ell>
        </row>
        <row r="6794">
          <cell r="A6794">
            <v>104962</v>
          </cell>
          <cell r="B6794" t="str">
            <v>EMBOÇO, EM ARGAMASSA TRAÇO 1:2:8, PREPARO MANUAL, APLICADO MANUALMENTE EM PAREDES INTERNAS DE AMBIENTES COM PÉ-DIREITO DUPLO E ÁREA MENOR QUE 5M², E = 17,5MM, COM TALISCAS. AF_03/2024</v>
          </cell>
          <cell r="C6794" t="str">
            <v>M2</v>
          </cell>
          <cell r="D6794" t="str">
            <v>57,60</v>
          </cell>
        </row>
        <row r="6795">
          <cell r="A6795">
            <v>104963</v>
          </cell>
          <cell r="B6795" t="str">
            <v>MASSA ÚNICA, EM ARGAMASSA TRAÇO 1:2:8, PREPARO MECÂNICO, APLICADA MANUALMENTE EM PAREDES INTERNAS DE AMBIENTES COM PÉ-DIREITO DUPLO E ÁREA ENTRE 5M² E 10M², E = 17,5MM, COM TALISCAS. AF_03/2024</v>
          </cell>
          <cell r="C6795" t="str">
            <v>M2</v>
          </cell>
          <cell r="D6795" t="str">
            <v>48,80</v>
          </cell>
        </row>
        <row r="6796">
          <cell r="A6796">
            <v>104964</v>
          </cell>
          <cell r="B6796" t="str">
            <v>MASSA ÚNICA, EM ARGAMASSA TRAÇO 1:2:8, PREPARO MANUAL, APLICADA MANUALMENTE EM PAREDES INTERNAS DE AMBIENTES COM PÉ-DIREITO DUPLO E ÁREA ENTRE 5M² E 10M², E = 17,5MM, COM TALISCAS. AF_03/2024</v>
          </cell>
          <cell r="C6796" t="str">
            <v>M2</v>
          </cell>
          <cell r="D6796" t="str">
            <v>52,31</v>
          </cell>
        </row>
        <row r="6797">
          <cell r="A6797">
            <v>104965</v>
          </cell>
          <cell r="B6797" t="str">
            <v>EMBOÇO, EM ARGAMASSA TRAÇO 1:2:8, PREPARO MECÂNICO, APLICADO MANUALMENTE EM PAREDES INTERNAS DE AMBIENTES COM PÉ-DIREITO DUPLO E ÁREA ENTRE 5M² E 10M², E = 17,5MM, COM TALISCAS. AF_03/2024</v>
          </cell>
          <cell r="C6797" t="str">
            <v>M2</v>
          </cell>
          <cell r="D6797" t="str">
            <v>46,65</v>
          </cell>
        </row>
        <row r="6798">
          <cell r="A6798">
            <v>104966</v>
          </cell>
          <cell r="B6798" t="str">
            <v>EMBOÇO, EM ARGAMASSA TRAÇO 1:2:8, PREPARO MANUAL, APLICADO MANUALMENTE EM PAREDES INTERNAS DE AMBIENTES COM PÉ-DIREITO DUPLO E ÁREA MAIOR QUE 10M², E = 17,5MM, COM TALISCAS. AF_03/2024</v>
          </cell>
          <cell r="C6798" t="str">
            <v>M2</v>
          </cell>
          <cell r="D6798" t="str">
            <v>45,73</v>
          </cell>
        </row>
        <row r="6799">
          <cell r="A6799">
            <v>104967</v>
          </cell>
          <cell r="B6799" t="str">
            <v>EMBOÇO, EM ARGAMASSA TRAÇO 1:2:8, PREPARO MECÂNICO, APLICADO MANUALMENTE EM PAREDES INTERNAS DE AMBIENTES COM PÉ-DIREITO DUPLO E ÁREA MENOR QUE 5M², E = 10MM, COM TALISCAS. AF_03/2024</v>
          </cell>
          <cell r="C6799" t="str">
            <v>M2</v>
          </cell>
          <cell r="D6799" t="str">
            <v>41,61</v>
          </cell>
        </row>
        <row r="6800">
          <cell r="A6800">
            <v>104968</v>
          </cell>
          <cell r="B6800" t="str">
            <v>EMBOÇO, EM ARGAMASSA TRAÇO 1:2:8, PREPARO MANUAL, APLICADO MANUALMENTE EM PAREDES INTERNAS DE AMBIENTES COM PÉ-DIREITO DUPLO E ÁREA MENOR QUE 5M², E = 10MM, COM TALISCAS. AF_03/2024</v>
          </cell>
          <cell r="C6800" t="str">
            <v>M2</v>
          </cell>
          <cell r="D6800" t="str">
            <v>43,85</v>
          </cell>
        </row>
        <row r="6801">
          <cell r="A6801">
            <v>104969</v>
          </cell>
          <cell r="B6801" t="str">
            <v>MASSA ÚNICA, EM ARGAMASSA TRAÇO 1:2:8, PREPARO MECÂNICO, APLICADA MANUALMENTE EM PAREDES INTERNAS DE AMBIENTES COM PÉ-DIREITO DUPLO E ÁREA ENTRE 5M² E 10M², E = 10MM, COM TALISCAS. AF_03/2024</v>
          </cell>
          <cell r="C6801" t="str">
            <v>M2</v>
          </cell>
          <cell r="D6801" t="str">
            <v>36,32</v>
          </cell>
        </row>
        <row r="6802">
          <cell r="A6802">
            <v>104970</v>
          </cell>
          <cell r="B6802" t="str">
            <v>MASSA ÚNICA, EM ARGAMASSA TRAÇO 1:2:8, PREPARO MANUAL, APLICADA MANUALMENTE EM PAREDES INTERNAS DE AMBIENTES COM PÉ-DIREITO DUPLO E ÁREA ENTRE 5M² E 10M², E = 10MM, COM TALISCAS. AF_03/2024</v>
          </cell>
          <cell r="C6802" t="str">
            <v>M2</v>
          </cell>
          <cell r="D6802" t="str">
            <v>38,56</v>
          </cell>
        </row>
        <row r="6803">
          <cell r="A6803">
            <v>104971</v>
          </cell>
          <cell r="B6803" t="str">
            <v>EMBOÇO, EM ARGAMASSA TRAÇO 1:2:8, PREPARO MECÂNICO, APLICADO MANUALMENTE EM PAREDES INTERNAS DE AMBIENTES COM PÉ-DIREITO DUPLO E ÁREA ENTRE 5M² E 10M², E = 10MM, COM TALISCAS. AF_03/2024</v>
          </cell>
          <cell r="C6803" t="str">
            <v>M2</v>
          </cell>
          <cell r="D6803" t="str">
            <v>34,17</v>
          </cell>
        </row>
        <row r="6804">
          <cell r="A6804">
            <v>104972</v>
          </cell>
          <cell r="B6804" t="str">
            <v>EMBOÇO, EM ARGAMASSA TRAÇO 1:2:8, PREPARO MANUAL, APLICADO MANUALMENTE EM PAREDES INTERNAS DE AMBIENTES COM PÉ-DIREITO DUPLO E ÁREA ENTRE 5M² E 10M², E = 10MM, COM TALISCAS. AF_03/2024</v>
          </cell>
          <cell r="C6804" t="str">
            <v>M2</v>
          </cell>
          <cell r="D6804" t="str">
            <v>36,41</v>
          </cell>
        </row>
        <row r="6805">
          <cell r="A6805">
            <v>104973</v>
          </cell>
          <cell r="B6805" t="str">
            <v>MASSA ÚNICA, EM ARGAMASSA TRAÇO 1:2:8, PREPARO MECÂNICO, APLICADA MANUALMENTE EM PAREDES INTERNAS DE AMBIENTES COM PÉ-DIREITO DUPLO ÁREA MAIOR QUE 10M², E = 10MM, COM TALISCAS. AF_03/2024</v>
          </cell>
          <cell r="C6805" t="str">
            <v>M2</v>
          </cell>
          <cell r="D6805" t="str">
            <v>30,84</v>
          </cell>
        </row>
        <row r="6806">
          <cell r="A6806">
            <v>104974</v>
          </cell>
          <cell r="B6806" t="str">
            <v>MASSA ÚNICA, EM ARGAMASSA TRAÇO 1:2:8, PREPARO MANUAL, APLICADA MANUALMENTE EM PAREDES INTERNAS DE AMBIENTES COM PÉ-DIREITO DUPLO ÁREA MAIOR QUE 10M², E = 10MM, COM TALISCAS. AF_03/2024</v>
          </cell>
          <cell r="C6806" t="str">
            <v>M2</v>
          </cell>
          <cell r="D6806" t="str">
            <v>33,08</v>
          </cell>
        </row>
        <row r="6807">
          <cell r="A6807">
            <v>104975</v>
          </cell>
          <cell r="B6807" t="str">
            <v>EMBOÇO, EM ARGAMASSA TRAÇO 1:2:8, PREPARO MECÂNICO, APLICADO MANUALMENTE EM PAREDES INTERNAS DE AMBIENTES COM PÉ-DIREITO DUPLO E ÁREA MAIOR QUE 10M², E = 10MM, COM TALISCAS. AF_03/2024</v>
          </cell>
          <cell r="C6807" t="str">
            <v>M2</v>
          </cell>
          <cell r="D6807" t="str">
            <v>29,74</v>
          </cell>
        </row>
        <row r="6808">
          <cell r="A6808">
            <v>104976</v>
          </cell>
          <cell r="B6808" t="str">
            <v>EMBOÇO, EM ARGAMASSA TRAÇO 1:2:8, PREPARO MANUAL, APLICADO MANUALMENTE EM PAREDES INTERNAS DE AMBIENTES COM PÉ-DIREITO DUPLO E ÁREA MAIOR QUE 10M², E = 10MM, COM TALISCAS. AF_03/2024</v>
          </cell>
          <cell r="C6808" t="str">
            <v>M2</v>
          </cell>
          <cell r="D6808" t="str">
            <v>31,98</v>
          </cell>
        </row>
        <row r="6809">
          <cell r="A6809">
            <v>104977</v>
          </cell>
          <cell r="B6809" t="str">
            <v>MASSA ÚNICA, EM ARGAMASSA TRAÇO 1:2:8, PREPARO MECÂNICO, APLICADA MANUALMENTE EM TETO DE AMBIENTES COM PAREDES EM PÉ-DIREITO DUPLO, E = 17,5MM, COM TALISCAS. AF_03/2024</v>
          </cell>
          <cell r="C6809" t="str">
            <v>M2</v>
          </cell>
          <cell r="D6809" t="str">
            <v>51,32</v>
          </cell>
        </row>
        <row r="6810">
          <cell r="A6810">
            <v>104978</v>
          </cell>
          <cell r="B6810" t="str">
            <v>MASSA ÚNICA, EM ARGAMASSA TRAÇO 1:2:8, PREPARO MECÂNICO, APLICADA MANUALMENTE EM TETO DE AMBIENTES COM PAREDES EM PÉ-DIREITO DUPLO, E = 10MM, COM TALISCAS. AF_03/2024</v>
          </cell>
          <cell r="C6810" t="str">
            <v>M2</v>
          </cell>
          <cell r="D6810" t="str">
            <v>39,03</v>
          </cell>
        </row>
        <row r="6811">
          <cell r="A6811">
            <v>105185</v>
          </cell>
          <cell r="B6811" t="str">
            <v>REVESTIMENTO DECORATIVO MONOCAMADA EXECUTADO MANUALMENTE EM FACHADA DE UM EDIFÍCIO DE ESTRUTURA CONVENCIONAL E ACABAMENTO CHAPISCADO/FLOCADO. AF_03/2024</v>
          </cell>
          <cell r="C6811" t="str">
            <v>M2</v>
          </cell>
          <cell r="D6811" t="str">
            <v>195,40</v>
          </cell>
        </row>
        <row r="6812">
          <cell r="A6812">
            <v>105186</v>
          </cell>
          <cell r="B6812" t="str">
            <v>REVESTIMENTO DECORATIVO MONOCAMADA EXECUTADO MANUALMENTE EM FACHADA DE UM EDIFÍCIO DE ALVENARIA ESTRUTURAL E ACABAMENTO CHAPISCADO/FLOCADO. AF_03/2024</v>
          </cell>
          <cell r="C6812" t="str">
            <v>M2</v>
          </cell>
          <cell r="D6812" t="str">
            <v>144,85</v>
          </cell>
        </row>
        <row r="6813">
          <cell r="A6813">
            <v>105187</v>
          </cell>
          <cell r="B6813" t="str">
            <v>REVESTIMENTO DECORATIVO MONOCAMADA EXECUTADO COM EQUIPAMENTO DE PROJEÇÃO EM FACHADA DE UM EDIFÍCIO DE ESTRUTURA CONVENCIONAL E ACABAMENTO CHAPISCADO/FLOCADO. AF_03/2024</v>
          </cell>
          <cell r="C6813" t="str">
            <v>M2</v>
          </cell>
          <cell r="D6813" t="str">
            <v>189,15</v>
          </cell>
        </row>
        <row r="6814">
          <cell r="A6814">
            <v>105188</v>
          </cell>
          <cell r="B6814" t="str">
            <v>REVESTIMENTO DECORATIVO MONOCAMADA EXECUTADO COM EQUIPAMENTO DE PROJEÇÃO EM FACHADA DE UM EDIFÍCIO DE ALVENARIA ESTRUTURAL E ACABAMENTO CHAPISCADO/FLOCADO. AF_03/2024</v>
          </cell>
          <cell r="C6814" t="str">
            <v>M2</v>
          </cell>
          <cell r="D6814" t="str">
            <v>138,81</v>
          </cell>
        </row>
        <row r="6815">
          <cell r="A6815">
            <v>87244</v>
          </cell>
          <cell r="B6815" t="str">
            <v>REVESTIMENTO CERÂMICO PARA PAREDES EXTERNAS EM PASTILHAS DE PORCELANA 5 X 5 CM (PLACAS DE 30 X 30 CM), ALINHADAS A PRUMO. AF_02/2023</v>
          </cell>
          <cell r="C6815" t="str">
            <v>M2</v>
          </cell>
          <cell r="D6815" t="str">
            <v>245,59</v>
          </cell>
        </row>
        <row r="6816">
          <cell r="A6816">
            <v>87245</v>
          </cell>
          <cell r="B6816" t="str">
            <v>REVESTIMENTO CERÂMICO PARA PAREDES EXTERNAS EM PASTILHAS DE PORCELANA 5 X 5 CM (PLACAS DE 30 X 30 CM), ALINHADAS A PRUMO, APLICADO EM SUPERFÍCIES INTERNAS DE SACADA. AF_02/2023</v>
          </cell>
          <cell r="C6816" t="str">
            <v>M2</v>
          </cell>
          <cell r="D6816" t="str">
            <v>293,88</v>
          </cell>
        </row>
        <row r="6817">
          <cell r="A6817">
            <v>87265</v>
          </cell>
          <cell r="B6817" t="str">
            <v>REVESTIMENTO CERÂMICO PARA PAREDES INTERNAS COM PLACAS TIPO ESMALTADA DE DIMENSÕES 20X20 CM APLICADAS NA ALTURA INTEIRA DAS PAREDES.  AF_02/2023_PE</v>
          </cell>
          <cell r="C6817" t="str">
            <v>M2</v>
          </cell>
          <cell r="D6817" t="str">
            <v>55,00</v>
          </cell>
        </row>
        <row r="6818">
          <cell r="A6818">
            <v>87267</v>
          </cell>
          <cell r="B6818" t="str">
            <v>REVESTIMENTO CERÂMICO PARA PAREDES INTERNAS COM PLACAS TIPO ESMALTADA DE DIMENSÕES 20X20 CM APLICADAS A MEIA ALTURA DAS PAREDES. AF_02/2023_PE</v>
          </cell>
          <cell r="C6818" t="str">
            <v>M2</v>
          </cell>
          <cell r="D6818" t="str">
            <v>60,64</v>
          </cell>
        </row>
        <row r="6819">
          <cell r="A6819">
            <v>87269</v>
          </cell>
          <cell r="B6819" t="str">
            <v>REVESTIMENTO CERÂMICO PARA PAREDES INTERNAS COM PLACAS TIPO ESMALTADA DE DIMENSÕES 25X35 CM APLICADAS NA ALTURA INTEIRA DAS PAREDES. AF_02/2023_PE</v>
          </cell>
          <cell r="C6819" t="str">
            <v>M2</v>
          </cell>
          <cell r="D6819" t="str">
            <v>59,20</v>
          </cell>
        </row>
        <row r="6820">
          <cell r="A6820">
            <v>87271</v>
          </cell>
          <cell r="B6820" t="str">
            <v>REVESTIMENTO CERÂMICO PARA PAREDES INTERNAS COM PLACAS TIPO ESMALTADA DE DIMENSÕES 25X35 CM APLICADAS A MEIA ALTURA DAS PAREDES. AF_02/2023_PE</v>
          </cell>
          <cell r="C6820" t="str">
            <v>M2</v>
          </cell>
          <cell r="D6820" t="str">
            <v>64,91</v>
          </cell>
        </row>
        <row r="6821">
          <cell r="A6821">
            <v>87273</v>
          </cell>
          <cell r="B6821" t="str">
            <v>REVESTIMENTO CERÂMICO PARA PAREDES INTERNAS COM PLACAS TIPO ESMALTADA DE DIMENSÕES 33X45 CM APLICADAS NA ALTURA INTEIRA DAS PAREDES. AF_02/2023_PE</v>
          </cell>
          <cell r="C6821" t="str">
            <v>M2</v>
          </cell>
          <cell r="D6821" t="str">
            <v>62,33</v>
          </cell>
        </row>
        <row r="6822">
          <cell r="A6822">
            <v>87275</v>
          </cell>
          <cell r="B6822" t="str">
            <v>REVESTIMENTO CERÂMICO PARA PAREDES INTERNAS COM PLACAS TIPO ESMALTADA DE DIMENSÕES 33X45 CM APLICADAS A MEIA ALTURA DAS PAREDES. AF_02/2023_PE</v>
          </cell>
          <cell r="C6822" t="str">
            <v>M2</v>
          </cell>
          <cell r="D6822" t="str">
            <v>69,88</v>
          </cell>
        </row>
        <row r="6823">
          <cell r="A6823">
            <v>88788</v>
          </cell>
          <cell r="B6823" t="str">
            <v>REVESTIMENTO CERÂMICO PARA PAREDES EXTERNAS EM PASTILHAS DE PORCELANA 2,5 X 2,5 CM (PLACAS DE 30 X 30 CM), ALINHADAS A PRUMO. AF_02/2023</v>
          </cell>
          <cell r="C6823" t="str">
            <v>M2</v>
          </cell>
          <cell r="D6823" t="str">
            <v>317,72</v>
          </cell>
        </row>
        <row r="6824">
          <cell r="A6824">
            <v>88789</v>
          </cell>
          <cell r="B6824" t="str">
            <v>REVESTIMENTO CERÂMICO PARA PAREDES EXTERNAS EM PASTILHAS DE PORCELANA 2,5 X 2,5 CM (PLACAS DE 30 X 30 CM), ALINHADAS A PRUMO, APLICADO EM SUPERFÍCIES INTERNAS DE SACADA. AF_02/2023</v>
          </cell>
          <cell r="C6824" t="str">
            <v>M2</v>
          </cell>
          <cell r="D6824" t="str">
            <v>380,83</v>
          </cell>
        </row>
        <row r="6825">
          <cell r="A6825">
            <v>104588</v>
          </cell>
          <cell r="B6825" t="str">
            <v>REVESTIMENTO CERÂMICO PARA PAREDES EXTERNAS, COM PLACAS TIPO GRÊS OU SEMIGRÊS, FORMATO MENOR OU IGUAL A 200 CM2, ALINHADAS A PRUMO. AF_02/2023</v>
          </cell>
          <cell r="C6825" t="str">
            <v>M2</v>
          </cell>
          <cell r="D6825" t="str">
            <v>205,07</v>
          </cell>
        </row>
        <row r="6826">
          <cell r="A6826">
            <v>104589</v>
          </cell>
          <cell r="B6826" t="str">
            <v>REVESTIMENTO CERÂMICO PARA PAREDES EXTERNAS, COM PLACAS TIPO GRÊS OU SEMIGRÊS, FORMATO MENOR OU IGUAL A 200 CM2, ALINHADAS A PRUMO, APLICADO  EM SUPERFÍCIES INTERNAS DE SACADA. AF_02/2023</v>
          </cell>
          <cell r="C6826" t="str">
            <v>M2</v>
          </cell>
          <cell r="D6826" t="str">
            <v>244,77</v>
          </cell>
        </row>
        <row r="6827">
          <cell r="A6827">
            <v>104590</v>
          </cell>
          <cell r="B6827" t="str">
            <v>REVESTIMENTO CERÂMICO PARA PAREDES EXTERNAS, COM PLACAS TIPO GRÊS OU SEMIGRÊS, FORMATO MENOR OU IGUAL A 200 CM2, DISPOSTAS EM AMARRAÇÃO. AF_02/2023</v>
          </cell>
          <cell r="C6827" t="str">
            <v>M2</v>
          </cell>
          <cell r="D6827" t="str">
            <v>227,35</v>
          </cell>
        </row>
        <row r="6828">
          <cell r="A6828">
            <v>104591</v>
          </cell>
          <cell r="B6828" t="str">
            <v>REVESTIMENTO CERÂMICO PARA PAREDES EXTERNAS, COM PLACAS TIPO GRÊS OU SEMIGRÊS, FORMATO MENOR OU IGUAL A 200 CM2, DISPOSTAS EM AMARRAÇÃO, APLICADO  EM SUPERFÍCIES INTERNAS DE SACADA. AF_02/2023</v>
          </cell>
          <cell r="C6828" t="str">
            <v>M2</v>
          </cell>
          <cell r="D6828" t="str">
            <v>269,63</v>
          </cell>
        </row>
        <row r="6829">
          <cell r="A6829">
            <v>104611</v>
          </cell>
          <cell r="B6829" t="str">
            <v>REVESTIMENTO CERÂMICO PARA PAREDES INTERNAS COM PLACAS TIPO ESMALTADA DE DIMENSÕES 60X60 CM APLICADAS NA ALTURA INTEIRA DAS PAREDES. AF_02/2023_PE</v>
          </cell>
          <cell r="C6829" t="str">
            <v>M2</v>
          </cell>
          <cell r="D6829" t="str">
            <v>85,05</v>
          </cell>
        </row>
        <row r="6830">
          <cell r="A6830">
            <v>104612</v>
          </cell>
          <cell r="B6830" t="str">
            <v>REVESTIMENTO CERÂMICO PARA PAREDES INTERNAS COM PLACAS TIPO ESMALTADA DE DIMENSÕES 60X60 CM APLICADAS A MEIA ALTURA DAS PAREDES. AF_02/2023_PE</v>
          </cell>
          <cell r="C6830" t="str">
            <v>M2</v>
          </cell>
          <cell r="D6830" t="str">
            <v>85,95</v>
          </cell>
        </row>
        <row r="6831">
          <cell r="A6831">
            <v>104613</v>
          </cell>
          <cell r="B6831" t="str">
            <v>REVESTIMENTO CERÂMICO PARA PAREDES INTERNAS COM PLACAS TIPO ESMALTADA DE DIMENSÕES 20X20 CM APLICADAS EM DIAGONAL, NA ALTURA INTEIRA DAS PAREDES. AF_02/2023_PE</v>
          </cell>
          <cell r="C6831" t="str">
            <v>M2</v>
          </cell>
          <cell r="D6831" t="str">
            <v>58,70</v>
          </cell>
        </row>
        <row r="6832">
          <cell r="A6832">
            <v>104614</v>
          </cell>
          <cell r="B6832" t="str">
            <v>REVESTIMENTO CERÂMICO PARA PAREDES INTERNAS COM PLACAS TIPO ESMALTADA DE DIMENSÕES 20X20 CM APLICADAS EM DIAGONAL, A MEIA ALTURA DAS PAREDES. AF_02/2023_PE</v>
          </cell>
          <cell r="C6832" t="str">
            <v>M2</v>
          </cell>
          <cell r="D6832" t="str">
            <v>66,03</v>
          </cell>
        </row>
        <row r="6833">
          <cell r="A6833">
            <v>104615</v>
          </cell>
          <cell r="B6833" t="str">
            <v>REVESTIMENTO CERÂMICO PARA PAREDES INTERNAS COM PLACAS TIPO PASTILHA DE DIMENSÕES 5 X 5 CM (PLACAS DE 30 X 30 CM) CM APLICADAS NA ALTURA INTEIRA DAS PAREDES. AF_02/2023</v>
          </cell>
          <cell r="C6833" t="str">
            <v>M2</v>
          </cell>
          <cell r="D6833" t="str">
            <v>243,17</v>
          </cell>
        </row>
        <row r="6834">
          <cell r="A6834">
            <v>104616</v>
          </cell>
          <cell r="B6834" t="str">
            <v>REVESTIMENTO CERÂMICO PARA PAREDES INTERNAS COM PLACAS TIPO PASTILHA DE DIMENSÕES 2,5 X 2,5 CM (PLACAS DE 30 X 30 CM) CM APLICADAS NA ALTURA INTEIRA DAS PAREDES. AF_02/2023</v>
          </cell>
          <cell r="C6834" t="str">
            <v>M2</v>
          </cell>
          <cell r="D6834" t="str">
            <v>317,97</v>
          </cell>
        </row>
        <row r="6835">
          <cell r="A6835">
            <v>104617</v>
          </cell>
          <cell r="B6835" t="str">
            <v>REVESTIMENTO CERÂMICO PARA PAREDES INTERNAS COM PLACAS TIPO PASTILHA DE DIMENSÕES 5 X 5 CM (PLACAS DE 30 X 30 CM) CM APLICADAS A MEIA ALTURA DAS PAREDES. AF_02/2023</v>
          </cell>
          <cell r="C6835" t="str">
            <v>M2</v>
          </cell>
          <cell r="D6835" t="str">
            <v>254,66</v>
          </cell>
        </row>
        <row r="6836">
          <cell r="A6836">
            <v>104618</v>
          </cell>
          <cell r="B6836" t="str">
            <v>REVESTIMENTO CERÂMICO PARA PAREDES INTERNAS COM PLACAS TIPO PASTILHA DE DIMENSÕES 2,5 X 2,5 CM (PLACAS DE 30 X 30 CM) CM APLICADAS A MEIA ALTURA DAS PAREDES. AF_02/2023</v>
          </cell>
          <cell r="C6836" t="str">
            <v>M2</v>
          </cell>
          <cell r="D6836" t="str">
            <v>329,46</v>
          </cell>
        </row>
        <row r="6837">
          <cell r="A6837">
            <v>104619</v>
          </cell>
          <cell r="B6837" t="str">
            <v>RODAPÉ CERÂMICO DE 7CM DE ALTURA COM PLACAS TIPO ESMALTADA DE DIMENSÕES 80X80CM. AF_02/2023</v>
          </cell>
          <cell r="C6837" t="str">
            <v>M</v>
          </cell>
          <cell r="D6837" t="str">
            <v>12,54</v>
          </cell>
        </row>
        <row r="6838">
          <cell r="A6838">
            <v>101965</v>
          </cell>
          <cell r="B6838" t="str">
            <v>PEITORIL LINEAR EM GRANITO OU MÁRMORE, L = 15CM, COMPRIMENTO DE ATÉ 2M, ASSENTADO COM ARGAMASSA 1:6 COM ADITIVO. AF_11/2020</v>
          </cell>
          <cell r="C6838" t="str">
            <v>M</v>
          </cell>
          <cell r="D6838" t="str">
            <v>83,66</v>
          </cell>
        </row>
        <row r="6839">
          <cell r="A6839">
            <v>101966</v>
          </cell>
          <cell r="B6839" t="str">
            <v>CHAPIM SOBRE MUROS LINEARES, EM GRANITO OU MÁRMORE, L = 25 CM, ASSENTADO COM ARGAMASSA 1:6 COM ADITIVO. AF_11/2020</v>
          </cell>
          <cell r="C6839" t="str">
            <v>M</v>
          </cell>
          <cell r="D6839" t="str">
            <v>87,51</v>
          </cell>
        </row>
        <row r="6840">
          <cell r="A6840">
            <v>101979</v>
          </cell>
          <cell r="B6840" t="str">
            <v>CHAPIM (RUFO CAPA) EM AÇO GALVANIZADO, CORTE 33. AF_11/2020</v>
          </cell>
          <cell r="C6840" t="str">
            <v>M</v>
          </cell>
          <cell r="D6840" t="str">
            <v>41,03</v>
          </cell>
        </row>
        <row r="6841">
          <cell r="A6841">
            <v>96112</v>
          </cell>
          <cell r="B6841" t="str">
            <v>FORRO EM MADEIRA PINUS, PARA AMBIENTES RESIDENCIAIS, INCLUSIVE ESTRUTURA UNIDIRECIONAL DE FIXAÇÃO. AF_08/2023</v>
          </cell>
          <cell r="C6841" t="str">
            <v>M2</v>
          </cell>
          <cell r="D6841" t="str">
            <v>162,64</v>
          </cell>
        </row>
        <row r="6842">
          <cell r="A6842">
            <v>96122</v>
          </cell>
          <cell r="B6842" t="str">
            <v>ACABAMENTOS PARA FORRO (RODA-FORRO EM MADEIRA PINUS). AF_08/2023</v>
          </cell>
          <cell r="C6842" t="str">
            <v>M</v>
          </cell>
          <cell r="D6842" t="str">
            <v>49,25</v>
          </cell>
        </row>
        <row r="6843">
          <cell r="A6843">
            <v>104756</v>
          </cell>
          <cell r="B6843" t="str">
            <v>FORRO EM MADEIRA PINUS, PARA AMBIENTES RESIDENCIAIS E COMERCIAIS, INCLUSIVE ESTRUTURA BIDIRECIONAL DE FIXAÇÃO. AF_08/2023</v>
          </cell>
          <cell r="C6843" t="str">
            <v>M2</v>
          </cell>
          <cell r="D6843" t="str">
            <v>211,60</v>
          </cell>
        </row>
        <row r="6844">
          <cell r="A6844">
            <v>96109</v>
          </cell>
          <cell r="B6844" t="str">
            <v>FORRO EM PLACAS DE GESSO, PARA AMBIENTES RESIDENCIAIS. AF_08/2023_PS</v>
          </cell>
          <cell r="C6844" t="str">
            <v>M2</v>
          </cell>
          <cell r="D6844" t="str">
            <v>49,55</v>
          </cell>
        </row>
        <row r="6845">
          <cell r="A6845">
            <v>96110</v>
          </cell>
          <cell r="B6845" t="str">
            <v>FORRO EM DRYWALL PARA AMBIENTES RESIDENCIAIS, INCLUSIVE ESTRUTURA UNIDIRECIONAL DE FIXAÇÃO. AF_08/2023_PS</v>
          </cell>
          <cell r="C6845" t="str">
            <v>M2</v>
          </cell>
          <cell r="D6845" t="str">
            <v>74,11</v>
          </cell>
        </row>
        <row r="6846">
          <cell r="A6846">
            <v>96113</v>
          </cell>
          <cell r="B6846" t="str">
            <v>FORRO EM PLACAS DE GESSO, PARA AMBIENTES COMERCIAIS. AF_08/2023_PS</v>
          </cell>
          <cell r="C6846" t="str">
            <v>M2</v>
          </cell>
          <cell r="D6846" t="str">
            <v>44,74</v>
          </cell>
        </row>
        <row r="6847">
          <cell r="A6847">
            <v>96114</v>
          </cell>
          <cell r="B6847" t="str">
            <v>FORRO EM DRYWALL, PARA AMBIENTES COMERCIAIS, INCLUSIVE ESTRUTURA BIRECIONAL DE FIXAÇÃO. AF_08/2023_PS</v>
          </cell>
          <cell r="C6847" t="str">
            <v>M2</v>
          </cell>
          <cell r="D6847" t="str">
            <v>72,86</v>
          </cell>
        </row>
        <row r="6848">
          <cell r="A6848">
            <v>96120</v>
          </cell>
          <cell r="B6848" t="str">
            <v>ACABAMENTOS PARA FORRO (MOLDURA DE GESSO). AF_08/2023</v>
          </cell>
          <cell r="C6848" t="str">
            <v>M</v>
          </cell>
          <cell r="D6848" t="str">
            <v>2,90</v>
          </cell>
        </row>
        <row r="6849">
          <cell r="A6849">
            <v>96123</v>
          </cell>
          <cell r="B6849" t="str">
            <v>ACABAMENTOS PARA FORRO (MOLDURA EM DRYWALL, COM LARGURA DE 15 CM). AF_08/2023_PS</v>
          </cell>
          <cell r="C6849" t="str">
            <v>M</v>
          </cell>
          <cell r="D6849" t="str">
            <v>27,86</v>
          </cell>
        </row>
        <row r="6850">
          <cell r="A6850">
            <v>99054</v>
          </cell>
          <cell r="B6850" t="str">
            <v>ACABAMENTOS PARA FORRO (SANCA DE GESSO, MONTADA NA OBRA). AF_08/2023_PS</v>
          </cell>
          <cell r="C6850" t="str">
            <v>M2</v>
          </cell>
          <cell r="D6850" t="str">
            <v>56,66</v>
          </cell>
        </row>
        <row r="6851">
          <cell r="A6851">
            <v>96111</v>
          </cell>
          <cell r="B6851" t="str">
            <v>FORRO EM RÉGUAS DE PVC, FRISADO, PARA AMBIENTES RESIDENCIAIS, INCLUSIVE ESTRUTURA UNIDIRECIONAL DE FIXAÇÃO. AF_08/2023_PS</v>
          </cell>
          <cell r="C6851" t="str">
            <v>M2</v>
          </cell>
          <cell r="D6851" t="str">
            <v>61,31</v>
          </cell>
        </row>
        <row r="6852">
          <cell r="A6852">
            <v>96116</v>
          </cell>
          <cell r="B6852" t="str">
            <v>FORRO EM RÉGUAS DE PVC, FRISADO, PARA AMBIENTES COMERCIAIS, INCLUSIVE ESTRUTURA BIDIRECIONAL DE FIXAÇÃO. AF_08/2023_PS</v>
          </cell>
          <cell r="C6852" t="str">
            <v>M2</v>
          </cell>
          <cell r="D6852" t="str">
            <v>61,46</v>
          </cell>
        </row>
        <row r="6853">
          <cell r="A6853">
            <v>96121</v>
          </cell>
          <cell r="B6853" t="str">
            <v>ACABAMENTOS PARA FORRO (RODA-FORRO EM PERFIL METÁLICO E PLÁSTICO). AF_08/2023</v>
          </cell>
          <cell r="C6853" t="str">
            <v>M</v>
          </cell>
          <cell r="D6853" t="str">
            <v>12,99</v>
          </cell>
        </row>
        <row r="6854">
          <cell r="A6854">
            <v>96485</v>
          </cell>
          <cell r="B6854" t="str">
            <v>FORRO EM RÉGUAS DE PVC, LISO, PARA AMBIENTES RESIDENCIAIS, INCLUSIVE ESTRUTURA UNIDIRECIONAL DE FIXAÇÃO. AF_08/2023_PS</v>
          </cell>
          <cell r="C6854" t="str">
            <v>M2</v>
          </cell>
          <cell r="D6854" t="str">
            <v>70,12</v>
          </cell>
        </row>
        <row r="6855">
          <cell r="A6855">
            <v>96486</v>
          </cell>
          <cell r="B6855" t="str">
            <v>FORRO EM RÉGUAS DE PVC, LISO, PARA AMBIENTES COMERCIAIS, INCLUSIVE ESTRUTURA BIDIRECIONAL DE FIXAÇÃO. AF_08/2023_PS</v>
          </cell>
          <cell r="C6855" t="str">
            <v>M2</v>
          </cell>
          <cell r="D6855" t="str">
            <v>70,27</v>
          </cell>
        </row>
        <row r="6856">
          <cell r="A6856">
            <v>91515</v>
          </cell>
          <cell r="B6856" t="str">
            <v>ESTUCAMENTO DE DENSIDADE BAIXA DE PANOS DE FACHADA DO SISTEMA DE PAREDES DE CONCRETO EM EDIFICAÇÕES DE MÚLTIPLOS PAVIMENTOS, PAVIMENTOS SUPERIORES, UTILIZAÇÃO DE ARGAMASSA COLANTE. AF_12/2024</v>
          </cell>
          <cell r="C6856" t="str">
            <v>M2</v>
          </cell>
          <cell r="D6856" t="str">
            <v>5,27</v>
          </cell>
        </row>
        <row r="6857">
          <cell r="A6857">
            <v>91519</v>
          </cell>
          <cell r="B6857" t="str">
            <v>ESTUCAMENTO DE DENSIDADE BAIXA DE PANOS DE FACHADA DO SISTEMA DE PAREDES DE CONCRETO EM UNIDADES HABITACIONAIS DE PAVIMENTO ÚNICO, UTILIZAÇÃO DE ARGAMASSA COLANTE. AF_12/2024</v>
          </cell>
          <cell r="C6857" t="str">
            <v>M2</v>
          </cell>
          <cell r="D6857" t="str">
            <v>2,19</v>
          </cell>
        </row>
        <row r="6858">
          <cell r="A6858">
            <v>91520</v>
          </cell>
          <cell r="B6858" t="str">
            <v>ESTUCAMENTO DE DENSIDADE BAIXA NAS FACES INTERNAS DE PAREDES DO SISTEMA DE PAREDES DE CONCRETO, EM AMBIENTES COM ÁREA ENTRE 5 M² E 10 M², UTILIZAÇÃO DE ARGAMASSA COLANTE. AF_12/2024</v>
          </cell>
          <cell r="C6858" t="str">
            <v>M2</v>
          </cell>
          <cell r="D6858" t="str">
            <v>2,22</v>
          </cell>
        </row>
        <row r="6859">
          <cell r="A6859">
            <v>91522</v>
          </cell>
          <cell r="B6859" t="str">
            <v>ESTUCAMENTO PARA QUALQUER REVESTIMENTO, EM TETO DO SISTEMA DE PAREDES DE CONCRETO, EM AMBIENTES COM ÁREA ENTRE 5 M² E 10 M², UTILIZAÇÃO DE ARGAMASSA COLANTE. AF_12/2024</v>
          </cell>
          <cell r="C6859" t="str">
            <v>M2</v>
          </cell>
          <cell r="D6859" t="str">
            <v>3,75</v>
          </cell>
        </row>
        <row r="6860">
          <cell r="A6860">
            <v>91525</v>
          </cell>
          <cell r="B6860" t="str">
            <v>ESTUCAMENTO DE DENSIDADE ALTA NAS FACES INTERNAS DE PAREDES DO SISTEMA DE PAREDES DE CONCRETO, EM AMBIENTES COM ÁREA ENTRE 5 M² E 10 M², UTILIZAÇÃO DE ARGAMASSA COLANTE. AF_12/2024</v>
          </cell>
          <cell r="C6860" t="str">
            <v>M2</v>
          </cell>
          <cell r="D6860" t="str">
            <v>7,39</v>
          </cell>
        </row>
        <row r="6861">
          <cell r="A6861">
            <v>104412</v>
          </cell>
          <cell r="B6861" t="str">
            <v>ESTUCAMENTO PARA QUALQUER REVESTIMENTO, EM TETO DO SISTEMA DE PAREDES DE CONCRETO, EM AMBIENTES COM ÁREA MAIOR OU IGUAL A 10 M², UTILIZAÇÃO DE ARGAMASSA COLANTE. AF_12/2024</v>
          </cell>
          <cell r="C6861" t="str">
            <v>M2</v>
          </cell>
          <cell r="D6861" t="str">
            <v>3,37</v>
          </cell>
        </row>
        <row r="6862">
          <cell r="A6862">
            <v>104413</v>
          </cell>
          <cell r="B6862" t="str">
            <v>ESTUCAMENTO PARA QUALQUER REVESTIMENTO, EM TETO DO SISTEMA DE PAREDES DE CONCRETO, EM AMBIENTES COM ÁREA MENOR OU IGUAL A 5 M², UTILIZAÇÃO DE ARGAMASSA COLANTE. AF_12/2024</v>
          </cell>
          <cell r="C6862" t="str">
            <v>M2</v>
          </cell>
          <cell r="D6862" t="str">
            <v>5,73</v>
          </cell>
        </row>
        <row r="6863">
          <cell r="A6863">
            <v>104414</v>
          </cell>
          <cell r="B6863" t="str">
            <v>ESTUCAMENTO DE DENSIDADE ALTA NAS FACES INTERNAS DE PAREDES DO SISTEMA DE PAREDES DE CONCRETO, EM AMBIENTES COM ÁREA MAIOR OU IGUAL A 10 M², UTILIZAÇÃO DE ARGAMASSA COLANTE. AF_12/2024</v>
          </cell>
          <cell r="C6863" t="str">
            <v>M2</v>
          </cell>
          <cell r="D6863" t="str">
            <v>6,49</v>
          </cell>
        </row>
        <row r="6864">
          <cell r="A6864">
            <v>104415</v>
          </cell>
          <cell r="B6864" t="str">
            <v>ESTUCAMENTO DE DENSIDADE ALTA NAS FACES INTERNAS DE PAREDES DO SISTEMA DE PAREDES DE CONCRETO, EM AMBIENTES COM ÁREA MENOR OU IGUAL A 5 M², UTILIZAÇÃO DE ARGAMASSA COLANTE. AF_12/2024</v>
          </cell>
          <cell r="C6864" t="str">
            <v>M2</v>
          </cell>
          <cell r="D6864" t="str">
            <v>12,16</v>
          </cell>
        </row>
        <row r="6865">
          <cell r="A6865">
            <v>104416</v>
          </cell>
          <cell r="B6865" t="str">
            <v>ESTUCAMENTO DE DENSIDADE BAIXA NAS FACES INTERNAS DE PAREDES DO SISTEMA DE PAREDES DE CONCRETO, EM AMBIENTES COM ÁREA MAIOR OU IGUAL A 10 M², UTILIZAÇÃO DE ARGAMASSA COLANTE. AF_12/2024</v>
          </cell>
          <cell r="C6865" t="str">
            <v>M2</v>
          </cell>
          <cell r="D6865" t="str">
            <v>1,84</v>
          </cell>
        </row>
        <row r="6866">
          <cell r="A6866">
            <v>104417</v>
          </cell>
          <cell r="B6866" t="str">
            <v>ESTUCAMENTO DE DENSIDADE BAIXA NAS FACES INTERNAS DE PAREDES DO SISTEMA DE PAREDES DE CONCRETO, EM AMBIENTES COM ÁREA MENOR OU IGUAL A 5 M², UTILIZAÇÃO DE ARGAMASSA COLANTE. AF_12/2024</v>
          </cell>
          <cell r="C6866" t="str">
            <v>M2</v>
          </cell>
          <cell r="D6866" t="str">
            <v>4,18</v>
          </cell>
        </row>
        <row r="6867">
          <cell r="A6867">
            <v>104418</v>
          </cell>
          <cell r="B6867" t="str">
            <v>ESTUCAMENTO DE DENSIDADE BAIXA DE PANOS DE FACHADA DO SISTEMA DE PAREDES DE CONCRETO EM EDIFICAÇÕES DE MÚLTIPLOS PAVIMENTOS, PAVIMENTO TÉRREO, UTILIZAÇÃO DE ARGAMASSA COLANTE. AF_12/2024</v>
          </cell>
          <cell r="C6867" t="str">
            <v>M2</v>
          </cell>
          <cell r="D6867" t="str">
            <v>2,87</v>
          </cell>
        </row>
        <row r="6868">
          <cell r="A6868">
            <v>104419</v>
          </cell>
          <cell r="B6868" t="str">
            <v>ESTUCAMENTO DE DENSIDADE BAIXA DE PANOS DE FACHADA DO SISTEMA DE PAREDES DE CONCRETO EM UNIDADES HABITACIONAIS DE DOIS PAVIMENTOS (SOBRADO), ACESSO COM ANDAIME FACHADEIRO, UTILIZAÇÃO DE ARGAMASSA COLANTE. AF_12/2024</v>
          </cell>
          <cell r="C6868" t="str">
            <v>M2</v>
          </cell>
          <cell r="D6868" t="str">
            <v>4,57</v>
          </cell>
        </row>
        <row r="6869">
          <cell r="A6869">
            <v>104421</v>
          </cell>
          <cell r="B6869" t="str">
            <v>ESTUCAMENTO DE DENSIDADE ALTA DE PANOS DE FACHADA DO SISTEMA DE PAREDES DE CONCRETO EM EDIFICAÇÕES DE MÚLTIPLOS PAVIMENTOS, PAVIMENTOS SUPERIORES, UTILIZAÇÃO DE ARGAMASSA COLANTE. AF_12/2024</v>
          </cell>
          <cell r="C6869" t="str">
            <v>M2</v>
          </cell>
          <cell r="D6869" t="str">
            <v>16,13</v>
          </cell>
        </row>
        <row r="6870">
          <cell r="A6870">
            <v>104422</v>
          </cell>
          <cell r="B6870" t="str">
            <v>ESTUCAMENTO DE DENSIDADE ALTA DE PANOS DE FACHADA DO SISTEMA DE PAREDES DE CONCRETO EM EDIFICAÇÕES DE MÚLTIPLOS PAVIMENTOS, PAVIMENTO TÉRREO, UTILIZAÇÃO DE ARGAMASSA COLANTE. AF_12/2024</v>
          </cell>
          <cell r="C6870" t="str">
            <v>M2</v>
          </cell>
          <cell r="D6870" t="str">
            <v>10,39</v>
          </cell>
        </row>
        <row r="6871">
          <cell r="A6871">
            <v>104423</v>
          </cell>
          <cell r="B6871" t="str">
            <v>ESTUCAMENTO DE DENSIDADE ALTA DE PANOS DE FACHADA DO SISTEMA DE PAREDES DE CONCRETO EM UNIDADES HABITACIONAIS DE DOIS PAVIMENTOS (SOBRADO), ACESSO COM ANDAIME FACHADEIRO, UTILIZAÇÃO DE ARGAMASSA COLANTE. AF_12/2024</v>
          </cell>
          <cell r="C6871" t="str">
            <v>M2</v>
          </cell>
          <cell r="D6871" t="str">
            <v>14,42</v>
          </cell>
        </row>
        <row r="6872">
          <cell r="A6872">
            <v>104425</v>
          </cell>
          <cell r="B6872" t="str">
            <v>ESTUCAMENTO DE DENSIDADE ALTA DE PANOS DE FACHADA DO SISTEMA DE PAREDES DE CONCRETO EM UNIDADES HABITACIONAIS DE PAVIMENTO ÚNICO, UTILIZAÇÃO DE ARGAMASSA COLANTE. AF_12/2024</v>
          </cell>
          <cell r="C6872" t="str">
            <v>M2</v>
          </cell>
          <cell r="D6872" t="str">
            <v>8,64</v>
          </cell>
        </row>
        <row r="6873">
          <cell r="A6873">
            <v>105816</v>
          </cell>
          <cell r="B6873" t="str">
            <v>ESTUCAMENTO DE DENSIDADE ALTA NAS FACES INTERNAS DE PAREDES DO SISTEMA DE PAREDES DE CONCRETO, EM AMBIENTES COM ÁREA MAIOR OU IGUAL A 10 M², UTILIZAÇÃO DE ARGAMASSA POLIMÉRICA. AF_12/2024</v>
          </cell>
          <cell r="C6873" t="str">
            <v>M2</v>
          </cell>
          <cell r="D6873" t="str">
            <v>10,10</v>
          </cell>
        </row>
        <row r="6874">
          <cell r="A6874">
            <v>105817</v>
          </cell>
          <cell r="B6874" t="str">
            <v>ESTUCAMENTO DE DENSIDADE ALTA NAS FACES INTERNAS DE PAREDES DO SISTEMA DE PAREDES DE CONCRETO, EM AMBIENTES COM ÁREA MAIOR OU IGUAL A 10 M², UTILIZAÇÃO DE ARGAMASSA TRAÇO 1:1:6 (CIM:CAL:AREIA). AF_12/2024</v>
          </cell>
          <cell r="C6874" t="str">
            <v>M2</v>
          </cell>
          <cell r="D6874" t="str">
            <v>4,77</v>
          </cell>
        </row>
        <row r="6875">
          <cell r="A6875">
            <v>105818</v>
          </cell>
          <cell r="B6875" t="str">
            <v>ESTUCAMENTO DE DENSIDADE ALTA NAS FACES INTERNAS DE PAREDES DO SISTEMA DE PAREDES DE CONCRETO, EM AMBIENTES COM ÁREA ENTRE 5 M² E 10 M², UTILIZAÇÃO DE ARGAMASSA POLIMÉRICA. AF_12/2024</v>
          </cell>
          <cell r="C6875" t="str">
            <v>M2</v>
          </cell>
          <cell r="D6875" t="str">
            <v>11,00</v>
          </cell>
        </row>
        <row r="6876">
          <cell r="A6876">
            <v>105819</v>
          </cell>
          <cell r="B6876" t="str">
            <v>ESTUCAMENTO DE DENSIDADE ALTA NAS FACES INTERNAS DE PAREDES DO SISTEMA DE PAREDES DE CONCRETO, EM AMBIENTES COM ÁREA ENTRE 5 M² E 10 M², UTILIZAÇÃO DE ARGAMASSA TRAÇO 1:1:6 (CIM:CAL:AREIA). AF_12/2024</v>
          </cell>
          <cell r="C6876" t="str">
            <v>M2</v>
          </cell>
          <cell r="D6876" t="str">
            <v>5,67</v>
          </cell>
        </row>
        <row r="6877">
          <cell r="A6877">
            <v>105820</v>
          </cell>
          <cell r="B6877" t="str">
            <v>ESTUCAMENTO DE DENSIDADE ALTA NAS FACES INTERNAS DE PAREDES DO SISTEMA DE PAREDES DE CONCRETO, EM AMBIENTES COM ÁREA MENOR OU IGUAL A 5 M², UTILIZAÇÃO DE ARGAMASSA POLIMÉRICA. AF_12/2024</v>
          </cell>
          <cell r="C6877" t="str">
            <v>M2</v>
          </cell>
          <cell r="D6877" t="str">
            <v>15,77</v>
          </cell>
        </row>
        <row r="6878">
          <cell r="A6878">
            <v>105821</v>
          </cell>
          <cell r="B6878" t="str">
            <v>ESTUCAMENTO DE DENSIDADE ALTA NAS FACES INTERNAS DE PAREDES DO SISTEMA DE PAREDES DE CONCRETO, EM AMBIENTES COM ÁREA MENOR OU IGUAL A 5 M², UTILIZAÇÃO DE ARGAMASSA TRAÇO 1:1:6 (CIM:CAL:AREIA). AF_12/2024</v>
          </cell>
          <cell r="C6878" t="str">
            <v>M2</v>
          </cell>
          <cell r="D6878" t="str">
            <v>10,44</v>
          </cell>
        </row>
        <row r="6879">
          <cell r="A6879">
            <v>105822</v>
          </cell>
          <cell r="B6879" t="str">
            <v>ESTUCAMENTO DE DENSIDADE ALTA DE PANOS DE FACHADA DO SISTEMA DE PAREDES DE CONCRETO EM EDIFICAÇÕES DE MÚLTIPLOS PAVIMENTOS, PAVIMENTOS SUPERIORES, UTILIZAÇÃO DE ARGAMASSA POLIMÉRICA. AF_12/2024</v>
          </cell>
          <cell r="C6879" t="str">
            <v>M2</v>
          </cell>
          <cell r="D6879" t="str">
            <v>18,20</v>
          </cell>
        </row>
        <row r="6880">
          <cell r="A6880">
            <v>105823</v>
          </cell>
          <cell r="B6880" t="str">
            <v>ESTUCAMENTO DE DENSIDADE ALTA DE PANOS DE FACHADA DO SISTEMA DE PAREDES DE CONCRETO EM EDIFICAÇÕES DE MÚLTIPLOS PAVIMENTOS, PAVIMENTOS SUPERIORES, UTILIZAÇÃO DE ARGAMASSA TRAÇO 1:0,5:4,5 (CIM:CAL:AREIA). AF_12/2024</v>
          </cell>
          <cell r="C6880" t="str">
            <v>M2</v>
          </cell>
          <cell r="D6880" t="str">
            <v>12,82</v>
          </cell>
        </row>
        <row r="6881">
          <cell r="A6881">
            <v>105824</v>
          </cell>
          <cell r="B6881" t="str">
            <v>ESTUCAMENTO DE DENSIDADE ALTA DE PANOS DE FACHADA DO SISTEMA DE PAREDES DE CONCRETO EM EDIFICAÇÕES DE MÚLTIPLOS PAVIMENTOS, PAVIMENTO TÉRREO, UTILIZAÇÃO DE ARGAMASSA POLIMÉRICA. AF_12/2024</v>
          </cell>
          <cell r="C6881" t="str">
            <v>M2</v>
          </cell>
          <cell r="D6881" t="str">
            <v>12,46</v>
          </cell>
        </row>
        <row r="6882">
          <cell r="A6882">
            <v>105825</v>
          </cell>
          <cell r="B6882" t="str">
            <v>ESTUCAMENTO DE DENSIDADE ALTA DE PANOS DE FACHADA DO SISTEMA DE PAREDES DE CONCRETO EM EDIFICAÇÕES DE MÚLTIPLOS PAVIMENTOS, PAVIMENTO TÉRREO, UTILIZAÇÃO DE ARGAMASSA TRAÇO 1:0,5:4,5 (CIM:CAL:AREIA). AF_12/2024</v>
          </cell>
          <cell r="C6882" t="str">
            <v>M2</v>
          </cell>
          <cell r="D6882" t="str">
            <v>7,08</v>
          </cell>
        </row>
        <row r="6883">
          <cell r="A6883">
            <v>105826</v>
          </cell>
          <cell r="B6883" t="str">
            <v>ESTUCAMENTO DE DENSIDADE ALTA DE PANOS DE FACHADA DO SISTEMA DE PAREDES DE CONCRETO EM UNIDADES HABITACIONAIS DE DOIS PAVIMENTOS (SOBRADO), ACESSO COM ANDAIME FACHADEIRO, UTILIZAÇÃO DE ARGAMASSA POLIMÉRICA. AF_12/2024</v>
          </cell>
          <cell r="C6883" t="str">
            <v>M2</v>
          </cell>
          <cell r="D6883" t="str">
            <v>16,49</v>
          </cell>
        </row>
        <row r="6884">
          <cell r="A6884">
            <v>105827</v>
          </cell>
          <cell r="B6884" t="str">
            <v>ESTUCAMENTO DE DENSIDADE ALTA DE PANOS DE FACHADA DO SISTEMA DE PAREDES DE CONCRETO EM UNIDADES HABITACIONAIS DE DOIS PAVIMENTOS (SOBRADO), ACESSO COM ANDAIME FACHADEIRO, UTILIZAÇÃO DE ARGAMASSA TRAÇO 1:0,5:4,5 (CIM:CAL:AREIA). AF_12/2024</v>
          </cell>
          <cell r="C6884" t="str">
            <v>M2</v>
          </cell>
          <cell r="D6884" t="str">
            <v>11,11</v>
          </cell>
        </row>
        <row r="6885">
          <cell r="A6885">
            <v>105828</v>
          </cell>
          <cell r="B6885" t="str">
            <v>ESTUCAMENTO DE DENSIDADE ALTA DE PANOS DE FACHADA DO SISTEMA DE PAREDES DE CONCRETO EM UNIDADES HABITACIONAIS DE PAVIMENTO ÚNICO, UTILIZAÇÃO DE ARGAMASSA POLIMÉRICA. AF_12/2024</v>
          </cell>
          <cell r="C6885" t="str">
            <v>M2</v>
          </cell>
          <cell r="D6885" t="str">
            <v>10,71</v>
          </cell>
        </row>
        <row r="6886">
          <cell r="A6886">
            <v>105829</v>
          </cell>
          <cell r="B6886" t="str">
            <v>ESTUCAMENTO DE DENSIDADE ALTA DE PANOS DE FACHADA DO SISTEMA DE PAREDES DE CONCRETO EM UNIDADES HABITACIONAIS DE PAVIMENTO ÚNICO, UTILIZAÇÃO DE ARGAMASSA TRAÇO 1:0,5:4,5 (CIM:CAL:AREIA). AF_12/2024</v>
          </cell>
          <cell r="C6886" t="str">
            <v>M2</v>
          </cell>
          <cell r="D6886" t="str">
            <v>5,33</v>
          </cell>
        </row>
        <row r="6887">
          <cell r="A6887">
            <v>87280</v>
          </cell>
          <cell r="B6887" t="str">
            <v>ARGAMASSA TRAÇO 1:7 (EM VOLUME DE CIMENTO E AREIA MÉDIA ÚMIDA) COM ADIÇÃO DE PLASTIFICANTE PARA EMBOÇO/MASSA ÚNICA/ASSENTAMENTO DE ALVENARIA DE VEDAÇÃO, PREPARO MECÂNICO COM BETONEIRA 400 L. AF_08/2019</v>
          </cell>
          <cell r="C6887" t="str">
            <v>M3</v>
          </cell>
          <cell r="D6887" t="str">
            <v>423,50</v>
          </cell>
        </row>
        <row r="6888">
          <cell r="A6888">
            <v>87281</v>
          </cell>
          <cell r="B6888" t="str">
            <v>ARGAMASSA TRAÇO 1:7 (EM VOLUME DE CIMENTO E AREIA MÉDIA ÚMIDA) COM ADIÇÃO DE PLASTIFICANTE PARA EMBOÇO/MASSA ÚNICA/ASSENTAMENTO DE ALVENARIA DE VEDAÇÃO, PREPARO MECÂNICO COM BETONEIRA 600 L. AF_08/2019</v>
          </cell>
          <cell r="C6888" t="str">
            <v>M3</v>
          </cell>
          <cell r="D6888" t="str">
            <v>406,25</v>
          </cell>
        </row>
        <row r="6889">
          <cell r="A6889">
            <v>87283</v>
          </cell>
          <cell r="B6889" t="str">
            <v>ARGAMASSA TRAÇO 1:6 (EM VOLUME DE CIMENTO E AREIA MÉDIA ÚMIDA) COM ADIÇÃO DE PLASTIFICANTE PARA EMBOÇO/MASSA ÚNICA/ASSENTAMENTO DE ALVENARIA DE VEDAÇÃO, PREPARO MECÂNICO COM BETONEIRA 400 L. AF_08/2019</v>
          </cell>
          <cell r="C6889" t="str">
            <v>M3</v>
          </cell>
          <cell r="D6889" t="str">
            <v>431,73</v>
          </cell>
        </row>
        <row r="6890">
          <cell r="A6890">
            <v>87284</v>
          </cell>
          <cell r="B6890" t="str">
            <v>ARGAMASSA TRAÇO 1:6 (EM VOLUME DE CIMENTO E AREIA MÉDIA ÚMIDA) COM ADIÇÃO DE PLASTIFICANTE PARA EMBOÇO/MASSA ÚNICA/ASSENTAMENTO DE ALVENARIA DE VEDAÇÃO, PREPARO MECÂNICO COM BETONEIRA 600 L. AF_08/2019</v>
          </cell>
          <cell r="C6890" t="str">
            <v>M3</v>
          </cell>
          <cell r="D6890" t="str">
            <v>414,10</v>
          </cell>
        </row>
        <row r="6891">
          <cell r="A6891">
            <v>87286</v>
          </cell>
          <cell r="B6891" t="str">
            <v>ARGAMASSA TRAÇO 1:1:6 (EM VOLUME DE CIMENTO, CAL E AREIA MÉDIA ÚMIDA) PARA EMBOÇO/MASSA ÚNICA/ASSENTAMENTO DE ALVENARIA DE VEDAÇÃO, PREPARO MECÂNICO COM BETONEIRA 400 L. AF_08/2019</v>
          </cell>
          <cell r="C6891" t="str">
            <v>M3</v>
          </cell>
          <cell r="D6891" t="str">
            <v>567,78</v>
          </cell>
        </row>
        <row r="6892">
          <cell r="A6892">
            <v>87287</v>
          </cell>
          <cell r="B6892" t="str">
            <v>ARGAMASSA TRAÇO 1:1:6 (EM VOLUME DE CIMENTO, CAL E AREIA MÉDIA ÚMIDA) PARA EMBOÇO/MASSA ÚNICA/ASSENTAMENTO DE ALVENARIA DE VEDAÇÃO, PREPARO MECÂNICO COM BETONEIRA 600 L. AF_08/2019</v>
          </cell>
          <cell r="C6892" t="str">
            <v>M3</v>
          </cell>
          <cell r="D6892" t="str">
            <v>532,52</v>
          </cell>
        </row>
        <row r="6893">
          <cell r="A6893">
            <v>87289</v>
          </cell>
          <cell r="B6893" t="str">
            <v>ARGAMASSA TRAÇO 1:1,5:7,5 (EM VOLUME DE CIMENTO, CAL E AREIA MÉDIA ÚMIDA) PARA EMBOÇO/MASSA ÚNICA/ASSENTAMENTO DE ALVENARIA DE VEDAÇÃO, PREPARO MECÂNICO COM BETONEIRA 400 L. AF_08/2019</v>
          </cell>
          <cell r="C6893" t="str">
            <v>M3</v>
          </cell>
          <cell r="D6893" t="str">
            <v>552,26</v>
          </cell>
        </row>
        <row r="6894">
          <cell r="A6894">
            <v>87290</v>
          </cell>
          <cell r="B6894" t="str">
            <v>ARGAMASSA TRAÇO 1:1,5:7,5 (EM VOLUME DE CIMENTO, CAL E AREIA MÉDIA ÚMIDA) PARA EMBOÇO/MASSA ÚNICA/ASSENTAMENTO DE ALVENARIA DE VEDAÇÃO, PREPARO MECÂNICO COM BETONEIRA 600 L. AF_08/2019</v>
          </cell>
          <cell r="C6894" t="str">
            <v>M3</v>
          </cell>
          <cell r="D6894" t="str">
            <v>531,07</v>
          </cell>
        </row>
        <row r="6895">
          <cell r="A6895">
            <v>87292</v>
          </cell>
          <cell r="B6895" t="str">
            <v>ARGAMASSA TRAÇO 1:2:8 (EM VOLUME DE CIMENTO, CAL E AREIA MÉDIA ÚMIDA) PARA EMBOÇO/MASSA ÚNICA/ASSENTAMENTO DE ALVENARIA DE VEDAÇÃO, PREPARO MECÂNICO COM BETONEIRA 400 L. AF_08/2019</v>
          </cell>
          <cell r="C6895" t="str">
            <v>M3</v>
          </cell>
          <cell r="D6895" t="str">
            <v>566,20</v>
          </cell>
        </row>
        <row r="6896">
          <cell r="A6896">
            <v>87294</v>
          </cell>
          <cell r="B6896" t="str">
            <v>ARGAMASSA TRAÇO 1:2:9 (EM VOLUME DE CIMENTO, CAL E AREIA MÉDIA ÚMIDA) PARA EMBOÇO/MASSA ÚNICA/ASSENTAMENTO DE ALVENARIA DE VEDAÇÃO, PREPARO MECÂNICO COM BETONEIRA 600 L. AF_08/2019</v>
          </cell>
          <cell r="C6896" t="str">
            <v>M3</v>
          </cell>
          <cell r="D6896" t="str">
            <v>534,35</v>
          </cell>
        </row>
        <row r="6897">
          <cell r="A6897">
            <v>87295</v>
          </cell>
          <cell r="B6897" t="str">
            <v>ARGAMASSA TRAÇO 1:3:12 (EM VOLUME DE CIMENTO, CAL E AREIA MÉDIA ÚMIDA) PARA EMBOÇO/MASSA ÚNICA/ASSENTAMENTO DE ALVENARIA DE VEDAÇÃO, PREPARO MECÂNICO COM BETONEIRA 400 L. AF_08/2019</v>
          </cell>
          <cell r="C6897" t="str">
            <v>M3</v>
          </cell>
          <cell r="D6897" t="str">
            <v>568,04</v>
          </cell>
        </row>
        <row r="6898">
          <cell r="A6898">
            <v>87296</v>
          </cell>
          <cell r="B6898" t="str">
            <v>ARGAMASSA TRAÇO 1:3:12 (EM VOLUME DE CIMENTO, CAL E AREIA MÉDIA ÚMIDA) PARA EMBOÇO/MASSA ÚNICA/ASSENTAMENTO DE ALVENARIA DE VEDAÇÃO, PREPARO MECÂNICO COM BETONEIRA 600 L. AF_08/2019</v>
          </cell>
          <cell r="C6898" t="str">
            <v>M3</v>
          </cell>
          <cell r="D6898" t="str">
            <v>520,11</v>
          </cell>
        </row>
        <row r="6899">
          <cell r="A6899">
            <v>87298</v>
          </cell>
          <cell r="B6899" t="str">
            <v>ARGAMASSA TRAÇO 1:3 (EM VOLUME DE CIMENTO E AREIA MÉDIA ÚMIDA) PARA CONTRAPISO, PREPARO MECÂNICO COM BETONEIRA 400 L. AF_08/2019</v>
          </cell>
          <cell r="C6899" t="str">
            <v>M3</v>
          </cell>
          <cell r="D6899" t="str">
            <v>623,70</v>
          </cell>
        </row>
        <row r="6900">
          <cell r="A6900">
            <v>87299</v>
          </cell>
          <cell r="B6900" t="str">
            <v>ARGAMASSA TRAÇO 1:3 (EM VOLUME DE CIMENTO E AREIA MÉDIA ÚMIDA) PARA CONTRAPISO, PREPARO MECÂNICO COM BETONEIRA 600 L. AF_08/2019</v>
          </cell>
          <cell r="C6900" t="str">
            <v>M3</v>
          </cell>
          <cell r="D6900" t="str">
            <v>414,38</v>
          </cell>
        </row>
        <row r="6901">
          <cell r="A6901">
            <v>87301</v>
          </cell>
          <cell r="B6901" t="str">
            <v>ARGAMASSA TRAÇO 1:4 (EM VOLUME DE CIMENTO E AREIA MÉDIA ÚMIDA) PARA CONTRAPISO, PREPARO MECÂNICO COM BETONEIRA 400 L. AF_08/2019</v>
          </cell>
          <cell r="C6901" t="str">
            <v>M3</v>
          </cell>
          <cell r="D6901" t="str">
            <v>569,67</v>
          </cell>
        </row>
        <row r="6902">
          <cell r="A6902">
            <v>87302</v>
          </cell>
          <cell r="B6902" t="str">
            <v>ARGAMASSA TRAÇO 1:4 (EM VOLUME DE CIMENTO E AREIA MÉDIA ÚMIDA) PARA CONTRAPISO, PREPARO MECÂNICO COM BETONEIRA 600 L. AF_08/2019</v>
          </cell>
          <cell r="C6902" t="str">
            <v>M3</v>
          </cell>
          <cell r="D6902" t="str">
            <v>547,92</v>
          </cell>
        </row>
        <row r="6903">
          <cell r="A6903">
            <v>87304</v>
          </cell>
          <cell r="B6903" t="str">
            <v>ARGAMASSA TRAÇO 1:5 (EM VOLUME DE CIMENTO E AREIA MÉDIA ÚMIDA) PARA CONTRAPISO, PREPARO MECÂNICO COM BETONEIRA 400 L. AF_08/2019</v>
          </cell>
          <cell r="C6903" t="str">
            <v>M3</v>
          </cell>
          <cell r="D6903" t="str">
            <v>513,37</v>
          </cell>
        </row>
        <row r="6904">
          <cell r="A6904">
            <v>87305</v>
          </cell>
          <cell r="B6904" t="str">
            <v>ARGAMASSA TRAÇO 1:5 (EM VOLUME DE CIMENTO E AREIA MÉDIA ÚMIDA) PARA CONTRAPISO, PREPARO MECÂNICO COM BETONEIRA 600 L. AF_08/2019</v>
          </cell>
          <cell r="C6904" t="str">
            <v>M3</v>
          </cell>
          <cell r="D6904" t="str">
            <v>508,68</v>
          </cell>
        </row>
        <row r="6905">
          <cell r="A6905">
            <v>87307</v>
          </cell>
          <cell r="B6905" t="str">
            <v>ARGAMASSA TRAÇO 1:6 (EM VOLUME DE CIMENTO E AREIA MÉDIA ÚMIDA) PARA CONTRAPISO, PREPARO MECÂNICO COM BETONEIRA 400 L. AF_08/2019</v>
          </cell>
          <cell r="C6905" t="str">
            <v>M3</v>
          </cell>
          <cell r="D6905" t="str">
            <v>495,54</v>
          </cell>
        </row>
        <row r="6906">
          <cell r="A6906">
            <v>87308</v>
          </cell>
          <cell r="B6906" t="str">
            <v>ARGAMASSA TRAÇO 1:6 (EM VOLUME DE CIMENTO E AREIA MÉDIA ÚMIDA) PARA CONTRAPISO, PREPARO MECÂNICO COM BETONEIRA 600 L. AF_08/2019</v>
          </cell>
          <cell r="C6906" t="str">
            <v>M3</v>
          </cell>
          <cell r="D6906" t="str">
            <v>474,81</v>
          </cell>
        </row>
        <row r="6907">
          <cell r="A6907">
            <v>87310</v>
          </cell>
          <cell r="B6907" t="str">
            <v>ARGAMASSA TRAÇO 1:5 (EM VOLUME DE CIMENTO E AREIA GROSSA ÚMIDA) PARA CHAPISCO CONVENCIONAL, PREPARO MECÂNICO COM BETONEIRA 400 L. AF_08/2019</v>
          </cell>
          <cell r="C6907" t="str">
            <v>M3</v>
          </cell>
          <cell r="D6907" t="str">
            <v>416,77</v>
          </cell>
        </row>
        <row r="6908">
          <cell r="A6908">
            <v>87311</v>
          </cell>
          <cell r="B6908" t="str">
            <v>ARGAMASSA TRAÇO 1:5 (EM VOLUME DE CIMENTO E AREIA GROSSA ÚMIDA) PARA CHAPISCO CONVENCIONAL, PREPARO MECÂNICO COM BETONEIRA 600 L. AF_08/2019</v>
          </cell>
          <cell r="C6908" t="str">
            <v>M3</v>
          </cell>
          <cell r="D6908" t="str">
            <v>396,47</v>
          </cell>
        </row>
        <row r="6909">
          <cell r="A6909">
            <v>87313</v>
          </cell>
          <cell r="B6909" t="str">
            <v>ARGAMASSA TRAÇO 1:3 (EM VOLUME DE CIMENTO E AREIA GROSSA ÚMIDA) PARA CHAPISCO CONVENCIONAL, PREPARO MECÂNICO COM BETONEIRA 400 L. AF_08/2019</v>
          </cell>
          <cell r="C6909" t="str">
            <v>M3</v>
          </cell>
          <cell r="D6909" t="str">
            <v>497,79</v>
          </cell>
        </row>
        <row r="6910">
          <cell r="A6910">
            <v>87314</v>
          </cell>
          <cell r="B6910" t="str">
            <v>ARGAMASSA TRAÇO 1:3 (EM VOLUME DE CIMENTO E AREIA GROSSA ÚMIDA) PARA CHAPISCO CONVENCIONAL, PREPARO MECÂNICO COM BETONEIRA 600 L. AF_08/2019</v>
          </cell>
          <cell r="C6910" t="str">
            <v>M3</v>
          </cell>
          <cell r="D6910" t="str">
            <v>479,03</v>
          </cell>
        </row>
        <row r="6911">
          <cell r="A6911">
            <v>87316</v>
          </cell>
          <cell r="B6911" t="str">
            <v>ARGAMASSA TRAÇO 1:4 (EM VOLUME DE CIMENTO E AREIA GROSSA ÚMIDA) PARA CHAPISCO CONVENCIONAL, PREPARO MECÂNICO COM BETONEIRA 400 L. AF_08/2019</v>
          </cell>
          <cell r="C6911" t="str">
            <v>M3</v>
          </cell>
          <cell r="D6911" t="str">
            <v>459,02</v>
          </cell>
        </row>
        <row r="6912">
          <cell r="A6912">
            <v>87317</v>
          </cell>
          <cell r="B6912" t="str">
            <v>ARGAMASSA TRAÇO 1:4 (EM VOLUME DE CIMENTO E AREIA GROSSA ÚMIDA) PARA CHAPISCO CONVENCIONAL, PREPARO MECÂNICO COM BETONEIRA 600 L. AF_08/2019</v>
          </cell>
          <cell r="C6912" t="str">
            <v>M3</v>
          </cell>
          <cell r="D6912" t="str">
            <v>430,28</v>
          </cell>
        </row>
        <row r="6913">
          <cell r="A6913">
            <v>87319</v>
          </cell>
          <cell r="B6913" t="str">
            <v>ARGAMASSA TRAÇO 1:5 (EM VOLUME DE CIMENTO E AREIA GROSSA ÚMIDA) COM ADIÇÃO DE EMULSÃO POLIMÉRICA PARA CHAPISCO ROLADO, PREPARO MECÂNICO COM BETONEIRA 400 L. AF_08/2019</v>
          </cell>
          <cell r="C6913" t="str">
            <v>M3</v>
          </cell>
          <cell r="D6913" t="str">
            <v>2.689,81</v>
          </cell>
        </row>
        <row r="6914">
          <cell r="A6914">
            <v>87320</v>
          </cell>
          <cell r="B6914" t="str">
            <v>ARGAMASSA TRAÇO 1:5 (EM VOLUME DE CIMENTO E AREIA GROSSA ÚMIDA) COM ADIÇÃO DE EMULSÃO POLIMÉRICA PARA CHAPISCO ROLADO, PREPARO MECÂNICO COM BETONEIRA 600 L. AF_08/2019</v>
          </cell>
          <cell r="C6914" t="str">
            <v>M3</v>
          </cell>
          <cell r="D6914" t="str">
            <v>2.681,77</v>
          </cell>
        </row>
        <row r="6915">
          <cell r="A6915">
            <v>87322</v>
          </cell>
          <cell r="B6915" t="str">
            <v>ARGAMASSA TRAÇO 1:3 (EM VOLUME DE CIMENTO E AREIA GROSSA ÚMIDA) COM ADIÇÃO DE EMULSÃO POLIMÉRICA PARA CHAPISCO ROLADO, PREPARO MECÂNICO COM BETONEIRA 400 L. AF_08/2019</v>
          </cell>
          <cell r="C6915" t="str">
            <v>M3</v>
          </cell>
          <cell r="D6915" t="str">
            <v>2.784,27</v>
          </cell>
        </row>
        <row r="6916">
          <cell r="A6916">
            <v>87323</v>
          </cell>
          <cell r="B6916" t="str">
            <v>ARGAMASSA TRAÇO 1:3 (EM VOLUME DE CIMENTO E AREIA GROSSA ÚMIDA) COM ADIÇÃO DE EMULSÃO POLIMÉRICA PARA CHAPISCO ROLADO, PREPARO MECÂNICO COM BETONEIRA 600 L. AF_08/2019</v>
          </cell>
          <cell r="C6916" t="str">
            <v>M3</v>
          </cell>
          <cell r="D6916" t="str">
            <v>2.765,86</v>
          </cell>
        </row>
        <row r="6917">
          <cell r="A6917">
            <v>87325</v>
          </cell>
          <cell r="B6917" t="str">
            <v>ARGAMASSA TRAÇO 1:4 (EM VOLUME DE CIMENTO E AREIA GROSSA ÚMIDA) COM ADIÇÃO DE EMULSÃO POLIMÉRICA PARA CHAPISCO ROLADO, PREPARO MECÂNICO COM BETONEIRA 400 L. AF_08/2019</v>
          </cell>
          <cell r="C6917" t="str">
            <v>M3</v>
          </cell>
          <cell r="D6917" t="str">
            <v>2.719,64</v>
          </cell>
        </row>
        <row r="6918">
          <cell r="A6918">
            <v>87326</v>
          </cell>
          <cell r="B6918" t="str">
            <v>ARGAMASSA TRAÇO 1:4 (EM VOLUME DE CIMENTO E AREIA GROSSA ÚMIDA) COM ADIÇÃO DE EMULSÃO POLIMÉRICA PARA CHAPISCO ROLADO, PREPARO MECÂNICO COM BETONEIRA 600 L. AF_08/2019</v>
          </cell>
          <cell r="C6918" t="str">
            <v>M3</v>
          </cell>
          <cell r="D6918" t="str">
            <v>2.704,11</v>
          </cell>
        </row>
        <row r="6919">
          <cell r="A6919">
            <v>87327</v>
          </cell>
          <cell r="B6919" t="str">
            <v>ARGAMASSA TRAÇO 1:7 (EM VOLUME DE CIMENTO E AREIA MÉDIA ÚMIDA) COM ADIÇÃO DE PLASTIFICANTE PARA EMBOÇO/MASSA ÚNICA/ASSENTAMENTO DE ALVENARIA DE VEDAÇÃO, PREPARO MECÂNICO COM MISTURADOR DE EIXO HORIZONTAL DE 300 KG. AF_08/2019</v>
          </cell>
          <cell r="C6919" t="str">
            <v>M3</v>
          </cell>
          <cell r="D6919" t="str">
            <v>456,11</v>
          </cell>
        </row>
        <row r="6920">
          <cell r="A6920">
            <v>87328</v>
          </cell>
          <cell r="B6920" t="str">
            <v>ARGAMASSA TRAÇO 1:7 (EM VOLUME DE CIMENTO E AREIA MÉDIA ÚMIDA) COM ADIÇÃO DE PLASTIFICANTE PARA EMBOÇO/MASSA ÚNICA/ASSENTAMENTO DE ALVENARIA DE VEDAÇÃO, PREPARO MECÂNICO COM MISTURADOR DE EIXO HORIZONTAL DE 600 KG. AF_08/2019</v>
          </cell>
          <cell r="C6920" t="str">
            <v>M3</v>
          </cell>
          <cell r="D6920" t="str">
            <v>370,31</v>
          </cell>
        </row>
        <row r="6921">
          <cell r="A6921">
            <v>87329</v>
          </cell>
          <cell r="B6921" t="str">
            <v>ARGAMASSA TRAÇO 1:6 (EM VOLUME DE CIMENTO E AREIA MÉDIA ÚMIDA) COM ADIÇÃO DE PLASTIFICANTE PARA EMBOÇO/MASSA ÚNICA/ASSENTAMENTO DE ALVENARIA DE VEDAÇÃO, PREPARO MECÂNICO COM MISTURADOR DE EIXO HORIZONTAL DE 300 KG. AF_08/2019</v>
          </cell>
          <cell r="C6921" t="str">
            <v>M3</v>
          </cell>
          <cell r="D6921" t="str">
            <v>491,35</v>
          </cell>
        </row>
        <row r="6922">
          <cell r="A6922">
            <v>87330</v>
          </cell>
          <cell r="B6922" t="str">
            <v>ARGAMASSA TRAÇO 1:6 (EM VOLUME DE CIMENTO E AREIA MÉDIA ÚMIDA) COM ADIÇÃO DE PLASTIFICANTE PARA EMBOÇO/MASSA ÚNICA/ASSENTAMENTO DE ALVENARIA DE VEDAÇÃO, PREPARO MECÂNICO COM MISTURADOR DE EIXO HORIZONTAL DE 600 KG. AF_08/2019</v>
          </cell>
          <cell r="C6922" t="str">
            <v>M3</v>
          </cell>
          <cell r="D6922" t="str">
            <v>394,83</v>
          </cell>
        </row>
        <row r="6923">
          <cell r="A6923">
            <v>87331</v>
          </cell>
          <cell r="B6923" t="str">
            <v>ARGAMASSA TRAÇO 1:1:6 (EM VOLUME DE CIMENTO, CAL E AREIA MÉDIA ÚMIDA) PARA EMBOÇO/MASSA ÚNICA/ASSENTAMENTO DE ALVENARIA DE VEDAÇÃO, PREPARO MECÂNICO COM MISTURADOR DE EIXO HORIZONTAL DE 300 KG. AF_08/2019</v>
          </cell>
          <cell r="C6923" t="str">
            <v>M3</v>
          </cell>
          <cell r="D6923" t="str">
            <v>599,09</v>
          </cell>
        </row>
        <row r="6924">
          <cell r="A6924">
            <v>87332</v>
          </cell>
          <cell r="B6924" t="str">
            <v>ARGAMASSA TRAÇO 1:1:6 (EM VOLUME DE CIMENTO, CAL E AREIA MÉDIA ÚMIDA) PARA EMBOÇO/MASSA ÚNICA/ASSENTAMENTO DE ALVENARIA DE VEDAÇÃO, PREPARO MECÂNICO COM MISTURADOR DE EIXO HORIZONTAL DE 600 KG. AF_08/2019</v>
          </cell>
          <cell r="C6924" t="str">
            <v>M3</v>
          </cell>
          <cell r="D6924" t="str">
            <v>509,47</v>
          </cell>
        </row>
        <row r="6925">
          <cell r="A6925">
            <v>87333</v>
          </cell>
          <cell r="B6925" t="str">
            <v>ARGAMASSA TRAÇO 1:1,5:7,5 (EM VOLUME DE CIMENTO, CAL E AREIA MÉDIA ÚMIDA) PARA EMBOÇO/MASSA ÚNICA/ASSENTAMENTO DE ALVENARIA DE VEDAÇÃO, PREPARO MECÂNICO COM MISTURADOR DE EIXO HORIZONTAL DE 300 KG. AF_08/2019</v>
          </cell>
          <cell r="C6925" t="str">
            <v>M3</v>
          </cell>
          <cell r="D6925" t="str">
            <v>561,67</v>
          </cell>
        </row>
        <row r="6926">
          <cell r="A6926">
            <v>87334</v>
          </cell>
          <cell r="B6926" t="str">
            <v>ARGAMASSA TRAÇO 1:1,5:7,5 (EM VOLUME DE CIMENTO, CAL E AREIA MÉDIA ÚMIDA) PARA EMBOÇO/MASSA ÚNICA/ASSENTAMENTO DE ALVENARIA DE VEDAÇÃO, PREPARO MECÂNICO COM MISTURADOR DE EIXO HORIZONTAL DE 600 KG. AF_08/2019</v>
          </cell>
          <cell r="C6926" t="str">
            <v>M3</v>
          </cell>
          <cell r="D6926" t="str">
            <v>505,61</v>
          </cell>
        </row>
        <row r="6927">
          <cell r="A6927">
            <v>87335</v>
          </cell>
          <cell r="B6927" t="str">
            <v>ARGAMASSA TRAÇO 1:2:8 (EM VOLUME DE CIMENTO, CAL E AREIA MÉDIA ÚMIDA) PARA EMBOÇO/MASSA ÚNICA/ASSENTAMENTO DE ALVENARIA DE VEDAÇÃO, PREPARO MECÂNICO COM MISTURADOR DE EIXO HORIZONTAL DE 300 KG. AF_08/2019</v>
          </cell>
          <cell r="C6927" t="str">
            <v>M3</v>
          </cell>
          <cell r="D6927" t="str">
            <v>550,71</v>
          </cell>
        </row>
        <row r="6928">
          <cell r="A6928">
            <v>87336</v>
          </cell>
          <cell r="B6928" t="str">
            <v>ARGAMASSA TRAÇO 1:2:8 (EM VOLUME DE CIMENTO, CAL E AREIA MÉDIA ÚMIDA) PARA EMBOÇO/MASSA ÚNICA/ASSENTAMENTO DE ALVENARIA DE VEDAÇÃO, PREPARO MECÂNICO COM MISTURADOR DE EIXO HORIZONTAL DE 600 KG. AF_08/2019</v>
          </cell>
          <cell r="C6928" t="str">
            <v>M3</v>
          </cell>
          <cell r="D6928" t="str">
            <v>526,07</v>
          </cell>
        </row>
        <row r="6929">
          <cell r="A6929">
            <v>87337</v>
          </cell>
          <cell r="B6929" t="str">
            <v>ARGAMASSA TRAÇO 1:2:9 (EM VOLUME DE CIMENTO, CAL E AREIA MÉDIA ÚMIDA) PARA EMBOÇO/MASSA ÚNICA/ASSENTAMENTO DE ALVENARIA DE VEDAÇÃO, PREPARO MECÂNICO COM MISTURADOR DE EIXO HORIZONTAL DE 300 KG. AF_08/2019</v>
          </cell>
          <cell r="C6929" t="str">
            <v>M3</v>
          </cell>
          <cell r="D6929" t="str">
            <v>546,58</v>
          </cell>
        </row>
        <row r="6930">
          <cell r="A6930">
            <v>87338</v>
          </cell>
          <cell r="B6930" t="str">
            <v>ARGAMASSA TRAÇO 1:3:12 (EM VOLUME DE CIMENTO, CAL E AREIA MÉDIA ÚMIDA) PARA EMBOÇO/MASSA ÚNICA/ASSENTAMENTO DE ALVENARIA DE VEDAÇÃO, PREPARO MECÂNICO COM MISTURADOR DE EIXO HORIZONTAL DE 600 KG. AF_08/2019</v>
          </cell>
          <cell r="C6930" t="str">
            <v>M3</v>
          </cell>
          <cell r="D6930" t="str">
            <v>523,21</v>
          </cell>
        </row>
        <row r="6931">
          <cell r="A6931">
            <v>87339</v>
          </cell>
          <cell r="B6931" t="str">
            <v>ARGAMASSA TRAÇO 1:3 (EM VOLUME DE CIMENTO E AREIA MÉDIA ÚMIDA) PARA CONTRAPISO, PREPARO MECÂNICO COM MISTURADOR DE EIXO HORIZONTAL DE 160 KG. AF_08/2019</v>
          </cell>
          <cell r="C6931" t="str">
            <v>M3</v>
          </cell>
          <cell r="D6931" t="str">
            <v>799,70</v>
          </cell>
        </row>
        <row r="6932">
          <cell r="A6932">
            <v>87340</v>
          </cell>
          <cell r="B6932" t="str">
            <v>ARGAMASSA TRAÇO 1:3 (EM VOLUME DE CIMENTO E AREIA MÉDIA ÚMIDA) PARA CONTRAPISO, PREPARO MECÂNICO COM MISTURADOR DE EIXO HORIZONTAL DE 300 KG. AF_08/2019</v>
          </cell>
          <cell r="C6932" t="str">
            <v>M3</v>
          </cell>
          <cell r="D6932" t="str">
            <v>626,65</v>
          </cell>
        </row>
        <row r="6933">
          <cell r="A6933">
            <v>87341</v>
          </cell>
          <cell r="B6933" t="str">
            <v>ARGAMASSA TRAÇO 1:3 (EM VOLUME DE CIMENTO E AREIA MÉDIA ÚMIDA) PARA CONTRAPISO, PREPARO MECÂNICO COM MISTURADOR DE EIXO HORIZONTAL DE 600 KG. AF_08/2019</v>
          </cell>
          <cell r="C6933" t="str">
            <v>M3</v>
          </cell>
          <cell r="D6933" t="str">
            <v>579,20</v>
          </cell>
        </row>
        <row r="6934">
          <cell r="A6934">
            <v>87342</v>
          </cell>
          <cell r="B6934" t="str">
            <v>ARGAMASSA TRAÇO 1:4 (EM VOLUME DE CIMENTO E AREIA MÉDIA ÚMIDA) PARA CONTRAPISO, PREPARO MECÂNICO COM MISTURADOR DE EIXO HORIZONTAL DE 160 KG. AF_08/2019</v>
          </cell>
          <cell r="C6934" t="str">
            <v>M3</v>
          </cell>
          <cell r="D6934" t="str">
            <v>673,10</v>
          </cell>
        </row>
        <row r="6935">
          <cell r="A6935">
            <v>87343</v>
          </cell>
          <cell r="B6935" t="str">
            <v>ARGAMASSA TRAÇO 1:4 (EM VOLUME DE CIMENTO E AREIA MÉDIA ÚMIDA) PARA CONTRAPISO, PREPARO MECÂNICO COM MISTURADOR DE EIXO HORIZONTAL DE 300 KG. AF_08/2019</v>
          </cell>
          <cell r="C6935" t="str">
            <v>M3</v>
          </cell>
          <cell r="D6935" t="str">
            <v>575,02</v>
          </cell>
        </row>
        <row r="6936">
          <cell r="A6936">
            <v>87344</v>
          </cell>
          <cell r="B6936" t="str">
            <v>ARGAMASSA TRAÇO 1:4 (EM VOLUME DE CIMENTO E AREIA MÉDIA ÚMIDA) PARA CONTRAPISO, PREPARO MECÂNICO COM MISTURADOR DE EIXO HORIZONTAL DE 600 KG. AF_08/2019</v>
          </cell>
          <cell r="C6936" t="str">
            <v>M3</v>
          </cell>
          <cell r="D6936" t="str">
            <v>515,99</v>
          </cell>
        </row>
        <row r="6937">
          <cell r="A6937">
            <v>87345</v>
          </cell>
          <cell r="B6937" t="str">
            <v>ARGAMASSA TRAÇO 1:5 (EM VOLUME DE CIMENTO E AREIA MÉDIA ÚMIDA) PARA CONTRAPISO, PREPARO MECÂNICO COM MISTURADOR DE EIXO HORIZONTAL DE 160 KG. AF_08/2019</v>
          </cell>
          <cell r="C6937" t="str">
            <v>M3</v>
          </cell>
          <cell r="D6937" t="str">
            <v>601,56</v>
          </cell>
        </row>
        <row r="6938">
          <cell r="A6938">
            <v>87346</v>
          </cell>
          <cell r="B6938" t="str">
            <v>ARGAMASSA TRAÇO 1:5 (EM VOLUME DE CIMENTO E AREIA MÉDIA ÚMIDA) PARA CONTRAPISO, PREPARO MECÂNICO COM MISTURADOR DE EIXO HORIZONTAL DE 300 KG. AF_08/2019</v>
          </cell>
          <cell r="C6938" t="str">
            <v>M3</v>
          </cell>
          <cell r="D6938" t="str">
            <v>520,27</v>
          </cell>
        </row>
        <row r="6939">
          <cell r="A6939">
            <v>87347</v>
          </cell>
          <cell r="B6939" t="str">
            <v>ARGAMASSA TRAÇO 1:5 (EM VOLUME DE CIMENTO E AREIA MÉDIA ÚMIDA) PARA CONTRAPISO, PREPARO MECÂNICO COM MISTURADOR DE EIXO HORIZONTAL DE 600 KG. AF_08/2019</v>
          </cell>
          <cell r="C6939" t="str">
            <v>M3</v>
          </cell>
          <cell r="D6939" t="str">
            <v>472,97</v>
          </cell>
        </row>
        <row r="6940">
          <cell r="A6940">
            <v>87348</v>
          </cell>
          <cell r="B6940" t="str">
            <v>ARGAMASSA TRAÇO 1:6 (EM VOLUME DE CIMENTO E AREIA MÉDIA ÚMIDA) PARA CONTRAPISO, PREPARO MECÂNICO COM MISTURADOR DE EIXO HORIZONTAL DE 160 KG. AF_08/2019</v>
          </cell>
          <cell r="C6940" t="str">
            <v>M3</v>
          </cell>
          <cell r="D6940" t="str">
            <v>547,47</v>
          </cell>
        </row>
        <row r="6941">
          <cell r="A6941">
            <v>87349</v>
          </cell>
          <cell r="B6941" t="str">
            <v>ARGAMASSA TRAÇO 1:6 (EM VOLUME DE CIMENTO E AREIA MÉDIA ÚMIDA) PARA CONTRAPISO, PREPARO MECÂNICO COM MISTURADOR DE EIXO HORIZONTAL DE 600 KG. AF_08/2019</v>
          </cell>
          <cell r="C6941" t="str">
            <v>M3</v>
          </cell>
          <cell r="D6941" t="str">
            <v>436,41</v>
          </cell>
        </row>
        <row r="6942">
          <cell r="A6942">
            <v>87350</v>
          </cell>
          <cell r="B6942" t="str">
            <v>ARGAMASSA TRAÇO 1:5 (EM VOLUME DE CIMENTO E AREIA GROSSA ÚMIDA) PARA CHAPISCO CONVENCIONAL, PREPARO MECÂNICO COM MISTURADOR DE EIXO HORIZONTAL DE 300 KG. AF_08/2019</v>
          </cell>
          <cell r="C6942" t="str">
            <v>M3</v>
          </cell>
          <cell r="D6942" t="str">
            <v>481,86</v>
          </cell>
        </row>
        <row r="6943">
          <cell r="A6943">
            <v>87351</v>
          </cell>
          <cell r="B6943" t="str">
            <v>ARGAMASSA TRAÇO 1:5 (EM VOLUME DE CIMENTO E AREIA GROSSA ÚMIDA) PARA CHAPISCO CONVENCIONAL, PREPARO MECÂNICO COM MISTURADOR DE EIXO HORIZONTAL DE 600 KG. AF_08/2019</v>
          </cell>
          <cell r="C6943" t="str">
            <v>M3</v>
          </cell>
          <cell r="D6943" t="str">
            <v>379,02</v>
          </cell>
        </row>
        <row r="6944">
          <cell r="A6944">
            <v>87352</v>
          </cell>
          <cell r="B6944" t="str">
            <v>ARGAMASSA TRAÇO 1:3 (EM VOLUME DE CIMENTO E AREIA GROSSA ÚMIDA) PARA CHAPISCO CONVENCIONAL, PREPARO MECÂNICO COM MISTURADOR DE EIXO HORIZONTAL DE 160 KG. AF_08/2019</v>
          </cell>
          <cell r="C6944" t="str">
            <v>M3</v>
          </cell>
          <cell r="D6944" t="str">
            <v>613,36</v>
          </cell>
        </row>
        <row r="6945">
          <cell r="A6945">
            <v>87353</v>
          </cell>
          <cell r="B6945" t="str">
            <v>ARGAMASSA TRAÇO 1:3 (EM VOLUME DE CIMENTO E AREIA GROSSA ÚMIDA) PARA CHAPISCO CONVENCIONAL, PREPARO MECÂNICO COM MISTURADOR DE EIXO HORIZONTAL DE 300 KG. AF_08/2019</v>
          </cell>
          <cell r="C6945" t="str">
            <v>M3</v>
          </cell>
          <cell r="D6945" t="str">
            <v>507,25</v>
          </cell>
        </row>
        <row r="6946">
          <cell r="A6946">
            <v>87354</v>
          </cell>
          <cell r="B6946" t="str">
            <v>ARGAMASSA TRAÇO 1:3 (EM VOLUME DE CIMENTO E AREIA GROSSA ÚMIDA) PARA CHAPISCO CONVENCIONAL, PREPARO MECÂNICO COM MISTURADOR DE EIXO HORIZONTAL DE 600 KG. AF_08/2019</v>
          </cell>
          <cell r="C6946" t="str">
            <v>M3</v>
          </cell>
          <cell r="D6946" t="str">
            <v>454,58</v>
          </cell>
        </row>
        <row r="6947">
          <cell r="A6947">
            <v>87355</v>
          </cell>
          <cell r="B6947" t="str">
            <v>ARGAMASSA TRAÇO 1:4 (EM VOLUME DE CIMENTO E AREIA GROSSA ÚMIDA) PARA CHAPISCO CONVENCIONAL, PREPARO MECÂNICO COM MISTURADOR DE EIXO HORIZONTAL DE 160 KG. AF_08/2019</v>
          </cell>
          <cell r="C6947" t="str">
            <v>M3</v>
          </cell>
          <cell r="D6947" t="str">
            <v>515,11</v>
          </cell>
        </row>
        <row r="6948">
          <cell r="A6948">
            <v>87356</v>
          </cell>
          <cell r="B6948" t="str">
            <v>ARGAMASSA TRAÇO 1:4 (EM VOLUME DE CIMENTO E AREIA GROSSA ÚMIDA) PARA CHAPISCO CONVENCIONAL, PREPARO MECÂNICO COM MISTURADOR DE EIXO HORIZONTAL DE 300 KG. AF_08/2019</v>
          </cell>
          <cell r="C6948" t="str">
            <v>M3</v>
          </cell>
          <cell r="D6948" t="str">
            <v>442,41</v>
          </cell>
        </row>
        <row r="6949">
          <cell r="A6949">
            <v>87357</v>
          </cell>
          <cell r="B6949" t="str">
            <v>ARGAMASSA TRAÇO 1:4 (EM VOLUME DE CIMENTO E AREIA GROSSA ÚMIDA) PARA CHAPISCO CONVENCIONAL, PREPARO MECÂNICO COM MISTURADOR DE EIXO HORIZONTAL DE 600 KG. AF_08/2019</v>
          </cell>
          <cell r="C6949" t="str">
            <v>M3</v>
          </cell>
          <cell r="D6949" t="str">
            <v>403,80</v>
          </cell>
        </row>
        <row r="6950">
          <cell r="A6950">
            <v>87358</v>
          </cell>
          <cell r="B6950" t="str">
            <v>ARGAMASSA TRAÇO 1:5 (EM VOLUME DE CIMENTO E AREIA GROSSA ÚMIDA) COM ADIÇÃO DE EMULSÃO POLIMÉRICA PARA CHAPISCO ROLADO, PREPARO MECÂNICO COM MISTURADOR DE EIXO HORIZONTAL DE 300 KG. AF_08/2019</v>
          </cell>
          <cell r="C6950" t="str">
            <v>M3</v>
          </cell>
          <cell r="D6950" t="str">
            <v>2.677,23</v>
          </cell>
        </row>
        <row r="6951">
          <cell r="A6951">
            <v>87359</v>
          </cell>
          <cell r="B6951" t="str">
            <v>ARGAMASSA TRAÇO 1:5 (EM VOLUME DE CIMENTO E AREIA GROSSA ÚMIDA) COM ADIÇÃO DE EMULSÃO POLIMÉRICA PARA CHAPISCO ROLADO, PREPARO MECÂNICO COM MISTURADOR DE EIXO HORIZONTAL DE 600 KG. AF_08/2019</v>
          </cell>
          <cell r="C6951" t="str">
            <v>M3</v>
          </cell>
          <cell r="D6951" t="str">
            <v>2.626,44</v>
          </cell>
        </row>
        <row r="6952">
          <cell r="A6952">
            <v>87360</v>
          </cell>
          <cell r="B6952" t="str">
            <v>ARGAMASSA TRAÇO 1:3 (EM VOLUME DE CIMENTO E AREIA GROSSA ÚMIDA) COM ADIÇÃO DE EMULSÃO POLIMÉRICA PARA CHAPISCO ROLADO, PREPARO MECÂNICO COM MISTURADOR DE EIXO HORIZONTAL DE 160 KG. AF_08/2019</v>
          </cell>
          <cell r="C6952" t="str">
            <v>M3</v>
          </cell>
          <cell r="D6952" t="str">
            <v>2.787,15</v>
          </cell>
        </row>
        <row r="6953">
          <cell r="A6953">
            <v>87361</v>
          </cell>
          <cell r="B6953" t="str">
            <v>ARGAMASSA TRAÇO 1:3 (EM VOLUME DE CIMENTO E AREIA GROSSA ÚMIDA) COM ADIÇÃO DE EMULSÃO POLIMÉRICA PARA CHAPISCO ROLADO, PREPARO MECÂNICO COM MISTURADOR DE EIXO HORIZONTAL DE 300 KG. AF_08/2019</v>
          </cell>
          <cell r="C6953" t="str">
            <v>M3</v>
          </cell>
          <cell r="D6953" t="str">
            <v>2.714,48</v>
          </cell>
        </row>
        <row r="6954">
          <cell r="A6954">
            <v>87362</v>
          </cell>
          <cell r="B6954" t="str">
            <v>ARGAMASSA TRAÇO 1:3 (EM VOLUME DE CIMENTO E AREIA GROSSA ÚMIDA) COM ADIÇÃO DE EMULSÃO POLIMÉRICA PARA CHAPISCO ROLADO, PREPARO MECÂNICO COM MISTURADOR DE EIXO HORIZONTAL DE 600 KG. AF_08/2019</v>
          </cell>
          <cell r="C6954" t="str">
            <v>M3</v>
          </cell>
          <cell r="D6954" t="str">
            <v>2.694,42</v>
          </cell>
        </row>
        <row r="6955">
          <cell r="A6955">
            <v>87363</v>
          </cell>
          <cell r="B6955" t="str">
            <v>ARGAMASSA TRAÇO 1:4 (EM VOLUME DE CIMENTO E AREIA GROSSA ÚMIDA) COM ADIÇÃO DE EMULSÃO POLIMÉRICA PARA CHAPISCO ROLADO, PREPARO MECÂNICO COM MISTURADOR DE EIXO HORIZONTAL DE 300 KG. AF_08/2019</v>
          </cell>
          <cell r="C6955" t="str">
            <v>M3</v>
          </cell>
          <cell r="D6955" t="str">
            <v>2.715,84</v>
          </cell>
        </row>
        <row r="6956">
          <cell r="A6956">
            <v>87364</v>
          </cell>
          <cell r="B6956" t="str">
            <v>ARGAMASSA TRAÇO 1:4 (EM VOLUME DE CIMENTO E AREIA GROSSA ÚMIDA) COM ADIÇÃO DE EMULSÃO POLIMÉRICA PARA CHAPISCO ROLADO, PREPARO MECÂNICO COM MISTURADOR DE EIXO HORIZONTAL DE 600 KG. AF_08/2019</v>
          </cell>
          <cell r="C6956" t="str">
            <v>M3</v>
          </cell>
          <cell r="D6956" t="str">
            <v>2.652,41</v>
          </cell>
        </row>
        <row r="6957">
          <cell r="A6957">
            <v>87365</v>
          </cell>
          <cell r="B6957" t="str">
            <v>ARGAMASSA TRAÇO 1:7 (EM VOLUME DE CIMENTO E AREIA MÉDIA ÚMIDA) COM ADIÇÃO DE PLASTIFICANTE PARA EMBOÇO/MASSA ÚNICA/ASSENTAMENTO DE ALVENARIA DE VEDAÇÃO, PREPARO MANUAL. AF_08/2019</v>
          </cell>
          <cell r="C6957" t="str">
            <v>M3</v>
          </cell>
          <cell r="D6957" t="str">
            <v>527,19</v>
          </cell>
        </row>
        <row r="6958">
          <cell r="A6958">
            <v>87366</v>
          </cell>
          <cell r="B6958" t="str">
            <v>ARGAMASSA TRAÇO 1:6 (EM VOLUME DE CIMENTO E AREIA MÉDIA ÚMIDA) COM ADIÇÃO DE PLASTIFICANTE PARA EMBOÇO/MASSA ÚNICA/ASSENTAMENTO DE ALVENARIA DE VEDAÇÃO, PREPARO MANUAL. AF_08/2019</v>
          </cell>
          <cell r="C6958" t="str">
            <v>M3</v>
          </cell>
          <cell r="D6958" t="str">
            <v>555,53</v>
          </cell>
        </row>
        <row r="6959">
          <cell r="A6959">
            <v>87367</v>
          </cell>
          <cell r="B6959" t="str">
            <v>ARGAMASSA TRAÇO 1:1:6 (EM VOLUME DE CIMENTO, CAL E AREIA MÉDIA ÚMIDA) PARA EMBOÇO/MASSA ÚNICA/ASSENTAMENTO DE ALVENARIA DE VEDAÇÃO, PREPARO MANUAL. AF_08/2019</v>
          </cell>
          <cell r="C6959" t="str">
            <v>M3</v>
          </cell>
          <cell r="D6959" t="str">
            <v>669,92</v>
          </cell>
        </row>
        <row r="6960">
          <cell r="A6960">
            <v>87368</v>
          </cell>
          <cell r="B6960" t="str">
            <v>ARGAMASSA TRAÇO 1:1,5:7,5 (EM VOLUME DE CIMENTO, CAL E AREIA MÉDIA ÚMIDA) PARA EMBOÇO/MASSA ÚNICA/ASSENTAMENTO DE ALVENARIA DE VEDAÇÃO, PREPARO MANUAL. AF_08/2019</v>
          </cell>
          <cell r="C6960" t="str">
            <v>M3</v>
          </cell>
          <cell r="D6960" t="str">
            <v>661,89</v>
          </cell>
        </row>
        <row r="6961">
          <cell r="A6961">
            <v>87369</v>
          </cell>
          <cell r="B6961" t="str">
            <v>ARGAMASSA TRAÇO 1:2:8 (EM VOLUME DE CIMENTO, CAL E AREIA MÉDIA ÚMIDA) PARA EMBOÇO/MASSA ÚNICA/ASSENTAMENTO DE ALVENARIA DE VEDAÇÃO, PREPARO MANUAL. AF_08/2019</v>
          </cell>
          <cell r="C6961" t="str">
            <v>M3</v>
          </cell>
          <cell r="D6961" t="str">
            <v>681,76</v>
          </cell>
        </row>
        <row r="6962">
          <cell r="A6962">
            <v>87370</v>
          </cell>
          <cell r="B6962" t="str">
            <v>ARGAMASSA TRAÇO 1:2:9 (EM VOLUME DE CIMENTO, CAL E AREIA MÉDIA ÚMIDA) PARA EMBOÇO/MASSA ÚNICA/ASSENTAMENTO DE ALVENARIA DE VEDAÇÃO, PREPARO MANUAL. AF_08/2019</v>
          </cell>
          <cell r="C6962" t="str">
            <v>M3</v>
          </cell>
          <cell r="D6962" t="str">
            <v>657,19</v>
          </cell>
        </row>
        <row r="6963">
          <cell r="A6963">
            <v>87371</v>
          </cell>
          <cell r="B6963" t="str">
            <v>ARGAMASSA TRAÇO 1:3:12 (EM VOLUME DE CIMENTO, CAL E AREIA MÉDIA ÚMIDA) PARA EMBOÇO/MASSA ÚNICA/ASSENTAMENTO DE ALVENARIA DE VEDAÇÃO, PREPARO MANUAL. AF_08/2019</v>
          </cell>
          <cell r="C6963" t="str">
            <v>M3</v>
          </cell>
          <cell r="D6963" t="str">
            <v>649,43</v>
          </cell>
        </row>
        <row r="6964">
          <cell r="A6964">
            <v>87372</v>
          </cell>
          <cell r="B6964" t="str">
            <v>ARGAMASSA TRAÇO 1:3 (EM VOLUME DE CIMENTO E AREIA MÉDIA ÚMIDA) PARA CONTRAPISO, PREPARO MANUAL. AF_08/2019</v>
          </cell>
          <cell r="C6964" t="str">
            <v>M3</v>
          </cell>
          <cell r="D6964" t="str">
            <v>753,86</v>
          </cell>
        </row>
        <row r="6965">
          <cell r="A6965">
            <v>87373</v>
          </cell>
          <cell r="B6965" t="str">
            <v>ARGAMASSA TRAÇO 1:4 (EM VOLUME DE CIMENTO E AREIA MÉDIA ÚMIDA) PARA CONTRAPISO, PREPARO MANUAL. AF_08/2019</v>
          </cell>
          <cell r="C6965" t="str">
            <v>M3</v>
          </cell>
          <cell r="D6965" t="str">
            <v>675,23</v>
          </cell>
        </row>
        <row r="6966">
          <cell r="A6966">
            <v>87374</v>
          </cell>
          <cell r="B6966" t="str">
            <v>ARGAMASSA TRAÇO 1:5 (EM VOLUME DE CIMENTO E AREIA MÉDIA ÚMIDA) PARA CONTRAPISO, PREPARO MANUAL. AF_08/2019</v>
          </cell>
          <cell r="C6966" t="str">
            <v>M3</v>
          </cell>
          <cell r="D6966" t="str">
            <v>633,51</v>
          </cell>
        </row>
        <row r="6967">
          <cell r="A6967">
            <v>87375</v>
          </cell>
          <cell r="B6967" t="str">
            <v>ARGAMASSA TRAÇO 1:6 (EM VOLUME DE CIMENTO E AREIA MÉDIA ÚMIDA) PARA CONTRAPISO, PREPARO MANUAL. AF_08/2019</v>
          </cell>
          <cell r="C6967" t="str">
            <v>M3</v>
          </cell>
          <cell r="D6967" t="str">
            <v>607,63</v>
          </cell>
        </row>
        <row r="6968">
          <cell r="A6968">
            <v>87376</v>
          </cell>
          <cell r="B6968" t="str">
            <v>ARGAMASSA TRAÇO 1:5 (EM VOLUME DE CIMENTO E AREIA GROSSA ÚMIDA) PARA CHAPISCO CONVENCIONAL, PREPARO MANUAL. AF_08/2019</v>
          </cell>
          <cell r="C6968" t="str">
            <v>M3</v>
          </cell>
          <cell r="D6968" t="str">
            <v>535,03</v>
          </cell>
        </row>
        <row r="6969">
          <cell r="A6969">
            <v>87377</v>
          </cell>
          <cell r="B6969" t="str">
            <v>ARGAMASSA TRAÇO 1:3 (EM VOLUME DE CIMENTO E AREIA GROSSA ÚMIDA) PARA CHAPISCO CONVENCIONAL, PREPARO MANUAL. AF_08/2019</v>
          </cell>
          <cell r="C6969" t="str">
            <v>M3</v>
          </cell>
          <cell r="D6969" t="str">
            <v>620,99</v>
          </cell>
        </row>
        <row r="6970">
          <cell r="A6970">
            <v>87378</v>
          </cell>
          <cell r="B6970" t="str">
            <v>ARGAMASSA TRAÇO 1:4 (EM VOLUME DE CIMENTO E AREIA GROSSA ÚMIDA) PARA CHAPISCO CONVENCIONAL, PREPARO MANUAL. AF_08/2019</v>
          </cell>
          <cell r="C6970" t="str">
            <v>M3</v>
          </cell>
          <cell r="D6970" t="str">
            <v>564,06</v>
          </cell>
        </row>
        <row r="6971">
          <cell r="A6971">
            <v>87379</v>
          </cell>
          <cell r="B6971" t="str">
            <v>ARGAMASSA TRAÇO 1:5 (EM VOLUME DE CIMENTO E AREIA GROSSA ÚMIDA) COM ADIÇÃO DE EMULSÃO POLIMÉRICA PARA CHAPISCO ROLADO, PREPARO MANUAL. AF_08/2019</v>
          </cell>
          <cell r="C6971" t="str">
            <v>M3</v>
          </cell>
          <cell r="D6971" t="str">
            <v>2.791,10</v>
          </cell>
        </row>
        <row r="6972">
          <cell r="A6972">
            <v>87380</v>
          </cell>
          <cell r="B6972" t="str">
            <v>ARGAMASSA TRAÇO 1:3 (EM VOLUME DE CIMENTO E AREIA GROSSA ÚMIDA) COM ADIÇÃO DE EMULSÃO POLIMÉRICA PARA CHAPISCO ROLADO, PREPARO MANUAL. AF_08/2019</v>
          </cell>
          <cell r="C6972" t="str">
            <v>M3</v>
          </cell>
          <cell r="D6972" t="str">
            <v>2.872,38</v>
          </cell>
        </row>
        <row r="6973">
          <cell r="A6973">
            <v>87381</v>
          </cell>
          <cell r="B6973" t="str">
            <v>ARGAMASSA TRAÇO 1:4 (EM VOLUME DE CIMENTO E AREIA GROSSA ÚMIDA) COM ADIÇÃO DE EMULSÃO POLIMÉRICA PARA CHAPISCO ROLADO, PREPARO MANUAL. AF_08/2019</v>
          </cell>
          <cell r="C6973" t="str">
            <v>M3</v>
          </cell>
          <cell r="D6973" t="str">
            <v>2.818,06</v>
          </cell>
        </row>
        <row r="6974">
          <cell r="A6974">
            <v>87382</v>
          </cell>
          <cell r="B6974" t="str">
            <v>ARGAMASSA INDUSTRIALIZADA MULTIUSO PARA REVESTIMENTOS E ASSENTAMENTO DA ALVENARIA, PREPARO COM MISTURADOR DE EIXO HORIZONTAL DE 160 KG. AF_08/2019</v>
          </cell>
          <cell r="C6974" t="str">
            <v>M3</v>
          </cell>
          <cell r="D6974" t="str">
            <v>1.597,36</v>
          </cell>
        </row>
        <row r="6975">
          <cell r="A6975">
            <v>87383</v>
          </cell>
          <cell r="B6975" t="str">
            <v>ARGAMASSA INDUSTRIALIZADA MULTIUSO PARA REVESTIMENTOS E ASSENTAMENTO DA ALVENARIA, PREPARO COM MISTURADOR DE EIXO HORIZONTAL DE 300 KG. AF_08/2019</v>
          </cell>
          <cell r="C6975" t="str">
            <v>M3</v>
          </cell>
          <cell r="D6975" t="str">
            <v>1.582,21</v>
          </cell>
        </row>
        <row r="6976">
          <cell r="A6976">
            <v>87384</v>
          </cell>
          <cell r="B6976" t="str">
            <v>ARGAMASSA INDUSTRIALIZADA MULTIUSO PARA REVESTIMENTOS E ASSENTAMENTO DA ALVENARIA, PREPARO COM MISTURADOR DE EIXO HORIZONTAL DE 600 KG. AF_08/2019</v>
          </cell>
          <cell r="C6976" t="str">
            <v>M3</v>
          </cell>
          <cell r="D6976" t="str">
            <v>1.561,62</v>
          </cell>
        </row>
        <row r="6977">
          <cell r="A6977">
            <v>87385</v>
          </cell>
          <cell r="B6977" t="str">
            <v>ARGAMASSA PRONTA PARA CONTRAPISO, PREPARO COM MISTURADOR DE EIXO HORIZONTAL DE 160 KG. AF_08/2019</v>
          </cell>
          <cell r="C6977" t="str">
            <v>M3</v>
          </cell>
          <cell r="D6977" t="str">
            <v>1.861,73</v>
          </cell>
        </row>
        <row r="6978">
          <cell r="A6978">
            <v>87386</v>
          </cell>
          <cell r="B6978" t="str">
            <v>ARGAMASSA PRONTA PARA CONTRAPISO, PREPARO COM MISTURADOR DE EIXO HORIZONTAL DE 300 KG. AF_08/2019</v>
          </cell>
          <cell r="C6978" t="str">
            <v>M3</v>
          </cell>
          <cell r="D6978" t="str">
            <v>1.838,11</v>
          </cell>
        </row>
        <row r="6979">
          <cell r="A6979">
            <v>87387</v>
          </cell>
          <cell r="B6979" t="str">
            <v>ARGAMASSA PRONTA PARA CONTRAPISO, PREPARO COM MISTURADOR DE EIXO HORIZONTAL DE 600 KG. AF_08/2019</v>
          </cell>
          <cell r="C6979" t="str">
            <v>M3</v>
          </cell>
          <cell r="D6979" t="str">
            <v>1.817,96</v>
          </cell>
        </row>
        <row r="6980">
          <cell r="A6980">
            <v>87388</v>
          </cell>
          <cell r="B6980" t="str">
            <v>ARGAMASSA PARA REVESTIMENTO DECORATIVO MONOCAMADA (MONOCAPA), PREPARO COM MISTURADOR DE EIXO HORIZONTAL DE 160 KG. AF_08/2019</v>
          </cell>
          <cell r="C6980" t="str">
            <v>M3</v>
          </cell>
          <cell r="D6980" t="str">
            <v>4.367,00</v>
          </cell>
        </row>
        <row r="6981">
          <cell r="A6981">
            <v>87389</v>
          </cell>
          <cell r="B6981" t="str">
            <v>ARGAMASSA PARA REVESTIMENTO DECORATIVO MONOCAMADA (MONOCAPA), PREPARO COM MISTURADOR DE EIXO HORIZONTAL DE 300 KG. AF_08/2019</v>
          </cell>
          <cell r="C6981" t="str">
            <v>M3</v>
          </cell>
          <cell r="D6981" t="str">
            <v>4.370,81</v>
          </cell>
        </row>
        <row r="6982">
          <cell r="A6982">
            <v>87390</v>
          </cell>
          <cell r="B6982" t="str">
            <v>ARGAMASSA PARA REVESTIMENTO DECORATIVO MONOCAMADA (MONOCAPA), PREPARO COM MISTURADOR DE EIXO HORIZONTAL DE 600 KG. AF_08/2019</v>
          </cell>
          <cell r="C6982" t="str">
            <v>M3</v>
          </cell>
          <cell r="D6982" t="str">
            <v>4.379,18</v>
          </cell>
        </row>
        <row r="6983">
          <cell r="A6983">
            <v>87391</v>
          </cell>
          <cell r="B6983" t="str">
            <v>ARGAMASSA INDUSTRIALIZADA PARA CHAPISCO ROLADO, PREPARO COM MISTURADOR DE EIXO HORIZONTAL DE 160 KG. AF_08/2019</v>
          </cell>
          <cell r="C6983" t="str">
            <v>M3</v>
          </cell>
          <cell r="D6983" t="str">
            <v>4.860,36</v>
          </cell>
        </row>
        <row r="6984">
          <cell r="A6984">
            <v>87393</v>
          </cell>
          <cell r="B6984" t="str">
            <v>ARGAMASSA INDUSTRIALIZADA PARA CHAPISCO ROLADO, PREPARO COM MISTURADOR DE EIXO HORIZONTAL DE 300 KG. AF_08/2019</v>
          </cell>
          <cell r="C6984" t="str">
            <v>M3</v>
          </cell>
          <cell r="D6984" t="str">
            <v>4.889,05</v>
          </cell>
        </row>
        <row r="6985">
          <cell r="A6985">
            <v>87394</v>
          </cell>
          <cell r="B6985" t="str">
            <v>ARGAMASSA INDUSTRIALIZADA PARA CHAPISCO ROLADO, PREPARO COM MISTURADOR DE EIXO HORIZONTAL DE 600 KG. AF_08/2019</v>
          </cell>
          <cell r="C6985" t="str">
            <v>M3</v>
          </cell>
          <cell r="D6985" t="str">
            <v>4.914,68</v>
          </cell>
        </row>
        <row r="6986">
          <cell r="A6986">
            <v>87395</v>
          </cell>
          <cell r="B6986" t="str">
            <v>ARGAMASSA INDUSTRIALIZADA PARA CHAPISCO COLANTE, PREPARO COM MISTURADOR DE EIXO HORIZONTAL DE 160 KG. AF_08/2019</v>
          </cell>
          <cell r="C6986" t="str">
            <v>M3</v>
          </cell>
          <cell r="D6986" t="str">
            <v>3.100,89</v>
          </cell>
        </row>
        <row r="6987">
          <cell r="A6987">
            <v>87396</v>
          </cell>
          <cell r="B6987" t="str">
            <v>ARGAMASSA INDUSTRIALIZADA PARA CHAPISCO COLANTE, PREPARO COM MISTURADOR DE EIXO HORIZONTAL DE 300 KG. AF_08/2019</v>
          </cell>
          <cell r="C6987" t="str">
            <v>M3</v>
          </cell>
          <cell r="D6987" t="str">
            <v>3.105,95</v>
          </cell>
        </row>
        <row r="6988">
          <cell r="A6988">
            <v>87397</v>
          </cell>
          <cell r="B6988" t="str">
            <v>ARGAMASSA INDUSTRIALIZADA PARA CHAPISCO COLANTE, PREPARO COM MISTURADOR DE EIXO HORIZONTAL DE 600 KG. AF_08/2019</v>
          </cell>
          <cell r="C6988" t="str">
            <v>M3</v>
          </cell>
          <cell r="D6988" t="str">
            <v>3.109,00</v>
          </cell>
        </row>
        <row r="6989">
          <cell r="A6989">
            <v>87398</v>
          </cell>
          <cell r="B6989" t="str">
            <v>ARGAMASSA INDUSTRIALIZADA MULTIUSO PARA REVESTIMENTOS E ASSENTAMENTO DA ALVENARIA, PREPARO MANUAL. AF_08/2019</v>
          </cell>
          <cell r="C6989" t="str">
            <v>M3</v>
          </cell>
          <cell r="D6989" t="str">
            <v>1.793,24</v>
          </cell>
        </row>
        <row r="6990">
          <cell r="A6990">
            <v>87399</v>
          </cell>
          <cell r="B6990" t="str">
            <v>ARGAMASSA PRONTA PARA CONTRAPISO, PREPARO MANUAL. AF_08/2019</v>
          </cell>
          <cell r="C6990" t="str">
            <v>M3</v>
          </cell>
          <cell r="D6990" t="str">
            <v>2.055,05</v>
          </cell>
        </row>
        <row r="6991">
          <cell r="A6991">
            <v>87401</v>
          </cell>
          <cell r="B6991" t="str">
            <v>ARGAMASSA INDUSTRIALIZADA PARA CHAPISCO ROLADO, PREPARO MANUAL. AF_08/2019</v>
          </cell>
          <cell r="C6991" t="str">
            <v>M3</v>
          </cell>
          <cell r="D6991" t="str">
            <v>5.144,24</v>
          </cell>
        </row>
        <row r="6992">
          <cell r="A6992">
            <v>87402</v>
          </cell>
          <cell r="B6992" t="str">
            <v>ARGAMASSA INDUSTRIALIZADA PARA CHAPISCO COLANTE, PREPARO MANUAL. AF_08/2019</v>
          </cell>
          <cell r="C6992" t="str">
            <v>M3</v>
          </cell>
          <cell r="D6992" t="str">
            <v>3.348,74</v>
          </cell>
        </row>
        <row r="6993">
          <cell r="A6993">
            <v>87404</v>
          </cell>
          <cell r="B6993" t="str">
            <v>ARGAMASSA PARA REVESTIMENTO DECORATIVO MONOCAMADA (MONOCAPA), MISTURA E PROJEÇÃO DE 1,5 M3/H DE ARGAMASSA. AF_08/2019</v>
          </cell>
          <cell r="C6993" t="str">
            <v>M3</v>
          </cell>
          <cell r="D6993" t="str">
            <v>4.560,50</v>
          </cell>
        </row>
        <row r="6994">
          <cell r="A6994">
            <v>87405</v>
          </cell>
          <cell r="B6994" t="str">
            <v>ARGAMASSA PARA REVESTIMENTO DECORATIVO MONOCAMADA (MONOCAPA), MISTURA E PROJEÇÃO DE 2 M3/H DE ARGAMASSA. AF_08/2019</v>
          </cell>
          <cell r="C6994" t="str">
            <v>M3</v>
          </cell>
          <cell r="D6994" t="str">
            <v>4.551,36</v>
          </cell>
        </row>
        <row r="6995">
          <cell r="A6995">
            <v>87407</v>
          </cell>
          <cell r="B6995" t="str">
            <v>ARGAMASSA INDUSTRIALIZADA PARA REVESTIMENTOS, MISTURA E PROJEÇÃO DE 1,5 M³/H DE ARGAMASSA. AF_08/2019</v>
          </cell>
          <cell r="C6995" t="str">
            <v>M3</v>
          </cell>
          <cell r="D6995" t="str">
            <v>1.627,37</v>
          </cell>
        </row>
        <row r="6996">
          <cell r="A6996">
            <v>87408</v>
          </cell>
          <cell r="B6996" t="str">
            <v>ARGAMASSA INDUSTRIALIZADA PARA REVESTIMENTOS, MISTURA E PROJEÇÃO DE 2 M³/H DE ARGAMASSA. AF_08/2019</v>
          </cell>
          <cell r="C6996" t="str">
            <v>M3</v>
          </cell>
          <cell r="D6996" t="str">
            <v>1.603,57</v>
          </cell>
        </row>
        <row r="6997">
          <cell r="A6997">
            <v>87410</v>
          </cell>
          <cell r="B6997" t="str">
            <v>ARGAMASSA À BASE DE GESSO, MISTURA E PROJEÇÃO DE 1,5 M³/H DE ARGAMASSA. AF_08/2019</v>
          </cell>
          <cell r="C6997" t="str">
            <v>M3</v>
          </cell>
          <cell r="D6997" t="str">
            <v>878,35</v>
          </cell>
        </row>
        <row r="6998">
          <cell r="A6998">
            <v>88626</v>
          </cell>
          <cell r="B6998" t="str">
            <v>ARGAMASSA TRAÇO 1:0,5:4,5 (EM VOLUME DE CIMENTO, CAL E AREIA MÉDIA ÚMIDA), PREPARO MECÂNICO COM BETONEIRA 400 L. AF_08/2019</v>
          </cell>
          <cell r="C6998" t="str">
            <v>M3</v>
          </cell>
          <cell r="D6998" t="str">
            <v>526,58</v>
          </cell>
        </row>
        <row r="6999">
          <cell r="A6999">
            <v>88627</v>
          </cell>
          <cell r="B6999" t="str">
            <v>ARGAMASSA TRAÇO 1:0,5:4,5 (EM VOLUME DE CIMENTO, CAL E AREIA MÉDIA ÚMIDA) PARA ASSENTAMENTO DE ALVENARIA, PREPARO MANUAL. AF_08/2019</v>
          </cell>
          <cell r="C6999" t="str">
            <v>M3</v>
          </cell>
          <cell r="D6999" t="str">
            <v>613,65</v>
          </cell>
        </row>
        <row r="7000">
          <cell r="A7000">
            <v>88628</v>
          </cell>
          <cell r="B7000" t="str">
            <v>ARGAMASSA TRAÇO 1:3 (EM VOLUME DE CIMENTO E AREIA MÉDIA ÚMIDA), PREPARO MECÂNICO COM BETONEIRA 400 L. AF_08/2019</v>
          </cell>
          <cell r="C7000" t="str">
            <v>M3</v>
          </cell>
          <cell r="D7000" t="str">
            <v>516,18</v>
          </cell>
        </row>
        <row r="7001">
          <cell r="A7001">
            <v>88629</v>
          </cell>
          <cell r="B7001" t="str">
            <v>ARGAMASSA TRAÇO 1:3 (EM VOLUME DE CIMENTO E AREIA MÉDIA ÚMIDA), PREPARO MANUAL. AF_08/2019</v>
          </cell>
          <cell r="C7001" t="str">
            <v>M3</v>
          </cell>
          <cell r="D7001" t="str">
            <v>612,22</v>
          </cell>
        </row>
        <row r="7002">
          <cell r="A7002">
            <v>88630</v>
          </cell>
          <cell r="B7002" t="str">
            <v>ARGAMASSA TRAÇO 1:4 (CIMENTO E AREIA MÉDIA), PREPARO MECÂNICO COM BETONEIRA 400 L. AF_08/2019</v>
          </cell>
          <cell r="C7002" t="str">
            <v>M3</v>
          </cell>
          <cell r="D7002" t="str">
            <v>442,69</v>
          </cell>
        </row>
        <row r="7003">
          <cell r="A7003">
            <v>88631</v>
          </cell>
          <cell r="B7003" t="str">
            <v>ARGAMASSA TRAÇO 1:4 (EM VOLUME DE CIMENTO E AREIA MÉDIA ÚMIDA), PREPARO MANUAL. AF_08/2019</v>
          </cell>
          <cell r="C7003" t="str">
            <v>M3</v>
          </cell>
          <cell r="D7003" t="str">
            <v>550,56</v>
          </cell>
        </row>
        <row r="7004">
          <cell r="A7004">
            <v>88715</v>
          </cell>
          <cell r="B7004" t="str">
            <v>ARGAMASSA TRAÇO 1:2:9 (EM VOLUME DE CIMENTO, CAL E AREIA MÉDIA ÚMIDA) PARA EMBOÇO/MASSA ÚNICA/ASSENTAMENTO DE ALVENARIA DE VEDAÇÃO, PREPARO MECÂNICO COM BETONEIRA 400 L. AF_08/2019</v>
          </cell>
          <cell r="C7004" t="str">
            <v>M3</v>
          </cell>
          <cell r="D7004" t="str">
            <v>532,62</v>
          </cell>
        </row>
        <row r="7005">
          <cell r="A7005">
            <v>100464</v>
          </cell>
          <cell r="B7005" t="str">
            <v>ARGAMASSA TRAÇO 1:0,5:4,5  (EM VOLUME DE CIMENTO, CAL E AREIA MÉDIA ÚMIDA), PREPARO MECÂNICO COM MISTURADOR DE EIXO HORIZONTAL DE 160 KG. AF_08/2019</v>
          </cell>
          <cell r="C7005" t="str">
            <v>M3</v>
          </cell>
          <cell r="D7005" t="str">
            <v>565,65</v>
          </cell>
        </row>
        <row r="7006">
          <cell r="A7006">
            <v>100465</v>
          </cell>
          <cell r="B7006" t="str">
            <v>ARGAMASSA TRAÇO 1:0,5:4,5  (EM VOLUME DE CIMENTO, CAL E AREIA MÉDIA ÚMIDA), PREPARO MECÂNICO COM MISTURADOR DE EIXO HORIZONTAL DE 300 KG. AF_08/2019</v>
          </cell>
          <cell r="C7006" t="str">
            <v>M3</v>
          </cell>
          <cell r="D7006" t="str">
            <v>511,26</v>
          </cell>
        </row>
        <row r="7007">
          <cell r="A7007">
            <v>100466</v>
          </cell>
          <cell r="B7007" t="str">
            <v>ARGAMASSA TRAÇO 1:0,5:4,5  (EM VOLUME DE CIMENTO, CAL E AREIA MÉDIA ÚMIDA), PREPARO MECÂNICO COM MISTURADOR DE EIXO HORIZONTAL DE 600 KG. AF_08/2019</v>
          </cell>
          <cell r="C7007" t="str">
            <v>M3</v>
          </cell>
          <cell r="D7007" t="str">
            <v>480,53</v>
          </cell>
        </row>
        <row r="7008">
          <cell r="A7008">
            <v>100468</v>
          </cell>
          <cell r="B7008" t="str">
            <v>ARGAMASSA TRAÇO 1:3 (EM VOLUME DE CIMENTO E AREIA MÉDIA ÚMIDA), PREPARO MECÂNICO COM MISTURADOR DE EIXO HORIZONTAL DE 160 KG. AF_08/2019</v>
          </cell>
          <cell r="C7008" t="str">
            <v>M3</v>
          </cell>
          <cell r="D7008" t="str">
            <v>657,97</v>
          </cell>
        </row>
        <row r="7009">
          <cell r="A7009">
            <v>100469</v>
          </cell>
          <cell r="B7009" t="str">
            <v>ARGAMASSA TRAÇO 1:3 (EM VOLUME DE CIMENTO E AREIA MÉDIA ÚMIDA), PREPARO MECÂNICO COM MISTURADOR DE EIXO HORIZONTAL DE 300 KG. AF_08/2019</v>
          </cell>
          <cell r="C7009" t="str">
            <v>M3</v>
          </cell>
          <cell r="D7009" t="str">
            <v>506,01</v>
          </cell>
        </row>
        <row r="7010">
          <cell r="A7010">
            <v>100470</v>
          </cell>
          <cell r="B7010" t="str">
            <v>ARGAMASSA TRAÇO 1:3 (EM VOLUME DE CIMENTO E AREIA MÉDIA ÚMIDA), PREPARO MECÂNICO COM MISTURADOR DE EIXO HORIZONTAL DE 600 KG. AF_08/2019</v>
          </cell>
          <cell r="C7010" t="str">
            <v>M3</v>
          </cell>
          <cell r="D7010" t="str">
            <v>460,31</v>
          </cell>
        </row>
        <row r="7011">
          <cell r="A7011">
            <v>100472</v>
          </cell>
          <cell r="B7011" t="str">
            <v>ARGAMASSA TRAÇO 1:4 (EM VOLUME DE CIMENTO E AREIA MÉDIA ÚMIDA), PREPARO MECÂNICO COM MISTURADOR DE EIXO HORIZONTAL DE 160 KG. AF_08/2019</v>
          </cell>
          <cell r="C7011" t="str">
            <v>M3</v>
          </cell>
          <cell r="D7011" t="str">
            <v>528,87</v>
          </cell>
        </row>
        <row r="7012">
          <cell r="A7012">
            <v>100473</v>
          </cell>
          <cell r="B7012" t="str">
            <v>ARGAMASSA TRAÇO 1:4 (EM VOLUME DE CIMENTO E AREIA MÉDIA ÚMIDA), PREPARO MECÂNICO COM MISTURADOR DE EIXO HORIZONTAL DE 300 KG. AF_08/2019</v>
          </cell>
          <cell r="C7012" t="str">
            <v>M3</v>
          </cell>
          <cell r="D7012" t="str">
            <v>460,61</v>
          </cell>
        </row>
        <row r="7013">
          <cell r="A7013">
            <v>100474</v>
          </cell>
          <cell r="B7013" t="str">
            <v>ARGAMASSA TRAÇO 1:4 (EM VOLUME DE CIMENTO E AREIA MÉDIA ÚMIDA), PREPARO MECÂNICO COM MISTURADOR DE EIXO HORIZONTAL DE 600 KG. AF_08/2019</v>
          </cell>
          <cell r="C7013" t="str">
            <v>M3</v>
          </cell>
          <cell r="D7013" t="str">
            <v>426,25</v>
          </cell>
        </row>
        <row r="7014">
          <cell r="A7014">
            <v>100475</v>
          </cell>
          <cell r="B7014" t="str">
            <v>ARGAMASSA TRAÇO 1:3 (EM VOLUME DE CIMENTO E AREIA MÉDIA ÚMIDA) COM ADIÇÃO DE IMPERMEABILIZANTE, PREPARO MECÂNICO COM BETONEIRA 400 L. AF_08/2019</v>
          </cell>
          <cell r="C7014" t="str">
            <v>M3</v>
          </cell>
          <cell r="D7014" t="str">
            <v>646,14</v>
          </cell>
        </row>
        <row r="7015">
          <cell r="A7015">
            <v>100477</v>
          </cell>
          <cell r="B7015" t="str">
            <v>ARGAMASSA TRAÇO 1:3 (EM VOLUME DE CIMENTO E AREIA MÉDIA ÚMIDA) COM ADIÇÃO DE IMPERMEABILIZANTE, PREPARO MECÂNICO COM MISTURADOR DE EIXO HORIZONTAL DE 160 KG. AF_08/2019</v>
          </cell>
          <cell r="C7015" t="str">
            <v>M3</v>
          </cell>
          <cell r="D7015" t="str">
            <v>740,05</v>
          </cell>
        </row>
        <row r="7016">
          <cell r="A7016">
            <v>100478</v>
          </cell>
          <cell r="B7016" t="str">
            <v>ARGAMASSA TRAÇO 1:3 (EM VOLUME DE CIMENTO E AREIA MÉDIA ÚMIDA) COM ADIÇÃO DE IMPERMEABILIZANTE, PREPARO MECÂNICO COM MISTURADOR DE EIXO HORIZONTAL DE 300 KG. AF_08/2019</v>
          </cell>
          <cell r="C7016" t="str">
            <v>M3</v>
          </cell>
          <cell r="D7016" t="str">
            <v>632,98</v>
          </cell>
        </row>
        <row r="7017">
          <cell r="A7017">
            <v>100479</v>
          </cell>
          <cell r="B7017" t="str">
            <v>ARGAMASSA TRAÇO 1:3 (EM VOLUME DE CIMENTO E AREIA MÉDIA ÚMIDA) COM ADIÇÃO DE IMPERMEABILIZANTE, PREPARO MECÂNICO COM MISTURADOR DE EIXO HORIZONTAL DE 600 KG. AF_08/2019</v>
          </cell>
          <cell r="C7017" t="str">
            <v>M3</v>
          </cell>
          <cell r="D7017" t="str">
            <v>605,57</v>
          </cell>
        </row>
        <row r="7018">
          <cell r="A7018">
            <v>100480</v>
          </cell>
          <cell r="B7018" t="str">
            <v>ARGAMASSA TRAÇO 1:3 (EM VOLUME DE CIMENTO E AREIA MÉDIA ÚMIDA) COM ADIÇÃO DE IMPERMEABILIZANTE, PREPARO MANUAL. AF_08/2019</v>
          </cell>
          <cell r="C7018" t="str">
            <v>M3</v>
          </cell>
          <cell r="D7018" t="str">
            <v>738,97</v>
          </cell>
        </row>
        <row r="7019">
          <cell r="A7019">
            <v>100481</v>
          </cell>
          <cell r="B7019" t="str">
            <v>ARGAMASSA TRAÇO 1:4 (EM VOLUME DE CIMENTO E AREIA MÉDIA ÚMIDA) COM ADIÇÃO DE IMPERMEABILIZANTE, PREPARO MECÂNICO COM BETONEIRA 400 L. AF_08/2019</v>
          </cell>
          <cell r="C7019" t="str">
            <v>M3</v>
          </cell>
          <cell r="D7019" t="str">
            <v>559,18</v>
          </cell>
        </row>
        <row r="7020">
          <cell r="A7020">
            <v>100483</v>
          </cell>
          <cell r="B7020" t="str">
            <v>ARGAMASSA TRAÇO 1:4 (EM VOLUME DE CIMENTO E AREIA MÉDIA ÚMIDA) COM ADIÇÃO DE IMPERMEABILIZANTE, PREPARO MECÂNICO COM MISTURADOR DE EIXO HORIZONTAL DE 160 KG. AF_08/2019</v>
          </cell>
          <cell r="C7020" t="str">
            <v>M3</v>
          </cell>
          <cell r="D7020" t="str">
            <v>629,28</v>
          </cell>
        </row>
        <row r="7021">
          <cell r="A7021">
            <v>100484</v>
          </cell>
          <cell r="B7021" t="str">
            <v>ARGAMASSA TRAÇO 1:4 (EM VOLUME DE CIMENTO E AREIA MÉDIA ÚMIDA) COM ADIÇÃO DE IMPERMEABILIZANTE, PREPARO MECÂNICO COM MISTURADOR DE EIXO HORIZONTAL DE 300 KG. AF_08/2019</v>
          </cell>
          <cell r="C7021" t="str">
            <v>M3</v>
          </cell>
          <cell r="D7021" t="str">
            <v>561,94</v>
          </cell>
        </row>
        <row r="7022">
          <cell r="A7022">
            <v>100485</v>
          </cell>
          <cell r="B7022" t="str">
            <v>ARGAMASSA TRAÇO 1:4 (EM VOLUME DE CIMENTO E AREIA MÉDIA ÚMIDA) COM ADIÇÃO DE IMPERMEABILIZANTE, PREPARO MECÂNICO COM MISTURADOR DE EIXO HORIZONTAL DE 600 KG. AF_08/2019</v>
          </cell>
          <cell r="C7022" t="str">
            <v>M3</v>
          </cell>
          <cell r="D7022" t="str">
            <v>528,88</v>
          </cell>
        </row>
        <row r="7023">
          <cell r="A7023">
            <v>100486</v>
          </cell>
          <cell r="B7023" t="str">
            <v>ARGAMASSA TRAÇO 1:4 (EM VOLUME DE CIMENTO E AREIA MÉDIA ÚMIDA) COM ADIÇÃO DE IMPERMEABILIZANTE, PREPARO MANUAL. AF_08/2019</v>
          </cell>
          <cell r="C7023" t="str">
            <v>M3</v>
          </cell>
          <cell r="D7023" t="str">
            <v>657,07</v>
          </cell>
        </row>
        <row r="7024">
          <cell r="A7024">
            <v>100487</v>
          </cell>
          <cell r="B7024" t="str">
            <v>ARGAMASSA TRAÇO 1:2:9 (EM VOLUME DE CIMENTO, CAL E AREIA MÉDIA ÚMIDA) PARA EMBOÇO/MASSA ÚNICA/ASSENTAMENTO DE ALVENARIA DE VEDAÇÃO, PREPARO MECÂNICO COM MISTURADOR DE EIXO HORIZONTAL DE 600 KG. AF_08/2019</v>
          </cell>
          <cell r="C7024" t="str">
            <v>M3</v>
          </cell>
          <cell r="D7024" t="str">
            <v>496,29</v>
          </cell>
        </row>
        <row r="7025">
          <cell r="A7025">
            <v>100488</v>
          </cell>
          <cell r="B7025" t="str">
            <v>ARGAMASSA TRAÇO 1:0,5:4,5 (EM VOLUME DE CIMENTO, CAL E AREIA MÉDIA ÚMIDA), PREPARO MECÂNICO COM BETONEIRA 600 L. AF_08/2019</v>
          </cell>
          <cell r="C7025" t="str">
            <v>M3</v>
          </cell>
          <cell r="D7025" t="str">
            <v>506,83</v>
          </cell>
        </row>
        <row r="7026">
          <cell r="A7026">
            <v>100489</v>
          </cell>
          <cell r="B7026" t="str">
            <v>ARGAMASSA TRAÇO 1:3 (EM VOLUME DE CIMENTO E AREIA MÉDIA ÚMIDA), PREPARO MECÂNICO COM BETONEIRA 600 L. AF_08/2019</v>
          </cell>
          <cell r="C7026" t="str">
            <v>M3</v>
          </cell>
          <cell r="D7026" t="str">
            <v>507,06</v>
          </cell>
        </row>
        <row r="7027">
          <cell r="A7027">
            <v>100490</v>
          </cell>
          <cell r="B7027" t="str">
            <v>ARGAMASSA TRAÇO 1:4 (EM VOLUME DE CIMENTO E AREIA MÉDIA ÚMIDA), PREPARO MECÂNICO COM BETONEIRA 600 L. AF_08/2019</v>
          </cell>
          <cell r="C7027" t="str">
            <v>M3</v>
          </cell>
          <cell r="D7027" t="str">
            <v>447,23</v>
          </cell>
        </row>
        <row r="7028">
          <cell r="A7028">
            <v>100491</v>
          </cell>
          <cell r="B7028" t="str">
            <v>ARGAMASSA TRAÇO 1:3 (EM VOLUME DE CIMENTO E AREIA MÉDIA ÚMIDA) COM ADIÇÃO DE IMPERMEABILIZANTE, PREPARO MECÂNICO COM BETONEIRA 600 L. AF_08/2019</v>
          </cell>
          <cell r="C7028" t="str">
            <v>M3</v>
          </cell>
          <cell r="D7028" t="str">
            <v>637,64</v>
          </cell>
        </row>
        <row r="7029">
          <cell r="A7029">
            <v>100492</v>
          </cell>
          <cell r="B7029" t="str">
            <v>ARGAMASSA TRAÇO 1:4 (EM VOLUME DE CIMENTO E AREIA MÉDIA ÚMIDA) COM ADIÇÃO DE IMPERMEABILIZANTE, PREPARO MECÂNICO COM BETONEIRA 600 L. AF_08/2019</v>
          </cell>
          <cell r="C7029" t="str">
            <v>M3</v>
          </cell>
          <cell r="D7029" t="str">
            <v>551,35</v>
          </cell>
        </row>
        <row r="7030">
          <cell r="A7030">
            <v>105515</v>
          </cell>
          <cell r="B7030" t="str">
            <v>ARGAMASSA TRAÇO 1:1,93 (EM VOLUME DE CIMENTO E AREIA MÉDIA ÚMIDA), FCK 20MPA, PREPARO MECÂNICO COM MISTURADOR DUPLO HORIZONTAL DE ALTA TURBULÊNCIA. AF_03/2020</v>
          </cell>
          <cell r="C7030" t="str">
            <v>M3</v>
          </cell>
          <cell r="D7030" t="str">
            <v>767,50</v>
          </cell>
        </row>
        <row r="7031">
          <cell r="A7031">
            <v>92121</v>
          </cell>
          <cell r="B7031" t="str">
            <v>PENEIRAMENTO DE AREIA COM PENEIRA ELÉTRICA. AF_11/2015</v>
          </cell>
          <cell r="C7031" t="str">
            <v>M3</v>
          </cell>
          <cell r="D7031" t="str">
            <v>33,75</v>
          </cell>
        </row>
        <row r="7032">
          <cell r="A7032">
            <v>92122</v>
          </cell>
          <cell r="B7032" t="str">
            <v>PENEIRAMENTO DE AREIA COM PENEIRA MANUAL. AF_11/2015</v>
          </cell>
          <cell r="C7032" t="str">
            <v>M3</v>
          </cell>
          <cell r="D7032" t="str">
            <v>57,16</v>
          </cell>
        </row>
        <row r="7033">
          <cell r="A7033">
            <v>92123</v>
          </cell>
          <cell r="B7033" t="str">
            <v>ENSACAMENTO DE AREIA. AF_11/2015</v>
          </cell>
          <cell r="C7033" t="str">
            <v>M3</v>
          </cell>
          <cell r="D7033" t="str">
            <v>65,03</v>
          </cell>
        </row>
        <row r="7034">
          <cell r="A7034">
            <v>100195</v>
          </cell>
          <cell r="B7034" t="str">
            <v>TRANSPORTE HORIZONTAL MANUAL, DE SACOS DE 50 KG (UNIDADE: KGXKM). AF_07/2019</v>
          </cell>
          <cell r="C7034" t="str">
            <v>KGXKM</v>
          </cell>
          <cell r="D7034" t="str">
            <v>0,87</v>
          </cell>
        </row>
        <row r="7035">
          <cell r="A7035">
            <v>100196</v>
          </cell>
          <cell r="B7035" t="str">
            <v>TRANSPORTE HORIZONTAL MANUAL, DE SACOS DE 30 KG (UNIDADE: KGXKM). AF_07/2019</v>
          </cell>
          <cell r="C7035" t="str">
            <v>KGXKM</v>
          </cell>
          <cell r="D7035" t="str">
            <v>1,45</v>
          </cell>
        </row>
        <row r="7036">
          <cell r="A7036">
            <v>100197</v>
          </cell>
          <cell r="B7036" t="str">
            <v>TRANSPORTE HORIZONTAL MANUAL, DE SACOS DE 20 KG (UNIDADE: KGXKM). AF_07/2019</v>
          </cell>
          <cell r="C7036" t="str">
            <v>KGXKM</v>
          </cell>
          <cell r="D7036" t="str">
            <v>2,18</v>
          </cell>
        </row>
        <row r="7037">
          <cell r="A7037">
            <v>100198</v>
          </cell>
          <cell r="B7037" t="str">
            <v>TRANSPORTE HORIZONTAL COM CARRINHO PLATAFORMA, DE SACOS DE 50 KG (UNIDADE: KGXKM). AF_07/2019</v>
          </cell>
          <cell r="C7037" t="str">
            <v>KGXKM</v>
          </cell>
          <cell r="D7037" t="str">
            <v>0,30</v>
          </cell>
        </row>
        <row r="7038">
          <cell r="A7038">
            <v>100199</v>
          </cell>
          <cell r="B7038" t="str">
            <v>TRANSPORTE HORIZONTAL COM CARRINHO PLATAFORMA, DE SACOS DE 30 KG (UNIDADE: KGXKM). AF_07/2019</v>
          </cell>
          <cell r="C7038" t="str">
            <v>KGXKM</v>
          </cell>
          <cell r="D7038" t="str">
            <v>0,36</v>
          </cell>
        </row>
        <row r="7039">
          <cell r="A7039">
            <v>100200</v>
          </cell>
          <cell r="B7039" t="str">
            <v>TRANSPORTE HORIZONTAL COM CARRINHO PLATAFORMA, DE SACOS DE 20 KG (UNIDADE: KGXKM). AF_07/2019</v>
          </cell>
          <cell r="C7039" t="str">
            <v>KGXKM</v>
          </cell>
          <cell r="D7039" t="str">
            <v>0,44</v>
          </cell>
        </row>
        <row r="7040">
          <cell r="A7040">
            <v>100201</v>
          </cell>
          <cell r="B7040" t="str">
            <v>TRANSPORTE HORIZONTAL COM CARRINHO DE MÃO, DE SACOS DE 50 KG (UNIDADE: KGXKM). AF_07/2019</v>
          </cell>
          <cell r="C7040" t="str">
            <v>KGXKM</v>
          </cell>
          <cell r="D7040" t="str">
            <v>0,88</v>
          </cell>
        </row>
        <row r="7041">
          <cell r="A7041">
            <v>100202</v>
          </cell>
          <cell r="B7041" t="str">
            <v>TRANSPORTE HORIZONTAL COM CARRINHO DE MÃO, DE SACOS DE 30 KG (UNIDADE: KGXKM). AF_07/2019</v>
          </cell>
          <cell r="C7041" t="str">
            <v>KGXKM</v>
          </cell>
          <cell r="D7041" t="str">
            <v>1,03</v>
          </cell>
        </row>
        <row r="7042">
          <cell r="A7042">
            <v>100203</v>
          </cell>
          <cell r="B7042" t="str">
            <v>TRANSPORTE HORIZONTAL COM CARRINHO DE MÃO, DE SACOS DE 20 KG (UNIDADE: KGXKM). AF_07/2019</v>
          </cell>
          <cell r="C7042" t="str">
            <v>KGXKM</v>
          </cell>
          <cell r="D7042" t="str">
            <v>1,23</v>
          </cell>
        </row>
        <row r="7043">
          <cell r="A7043">
            <v>100204</v>
          </cell>
          <cell r="B7043" t="str">
            <v>TRANSPORTE HORIZONTAL COM MANIPULADOR TELESCÓPICO, DE PÁLETE DE SACOS (UNIDADE: KGXKM). AF_07/2019</v>
          </cell>
          <cell r="C7043" t="str">
            <v>KGXKM</v>
          </cell>
          <cell r="D7043" t="str">
            <v>0,13</v>
          </cell>
        </row>
        <row r="7044">
          <cell r="A7044">
            <v>100205</v>
          </cell>
          <cell r="B7044" t="str">
            <v>TRANSPORTE HORIZONTAL COM JERICA DE 60 L, DE MASSA/ GRANEL (UNIDADE: M3XKM). AF_07/2019</v>
          </cell>
          <cell r="C7044" t="str">
            <v>M3XKM</v>
          </cell>
          <cell r="D7044" t="str">
            <v>1.628,42</v>
          </cell>
        </row>
        <row r="7045">
          <cell r="A7045">
            <v>100206</v>
          </cell>
          <cell r="B7045" t="str">
            <v>TRANSPORTE HORIZONTAL COM JERICA DE 90 L, DE MASSA/ GRANEL (UNIDADE: M3XKM). AF_07/2019</v>
          </cell>
          <cell r="C7045" t="str">
            <v>M3XKM</v>
          </cell>
          <cell r="D7045" t="str">
            <v>1.177,07</v>
          </cell>
        </row>
        <row r="7046">
          <cell r="A7046">
            <v>100207</v>
          </cell>
          <cell r="B7046" t="str">
            <v>TRANSPORTE HORIZONTAL COM CARREGADEIRA, DE MASSA/ GRANEL (UNIDADE: M3XKM). AF_07/2019</v>
          </cell>
          <cell r="C7046" t="str">
            <v>M3XKM</v>
          </cell>
          <cell r="D7046" t="str">
            <v>540,64</v>
          </cell>
        </row>
        <row r="7047">
          <cell r="A7047">
            <v>100208</v>
          </cell>
          <cell r="B7047" t="str">
            <v>TRANSPORTE HORIZONTAL MANUAL, DE BLOCOS VAZADOS DE CONCRETO OU CERÂMICO DE 19X19X39CM (UNIDADE: BLOCOXKM). AF_07/2019</v>
          </cell>
          <cell r="C7047" t="str">
            <v>UNXKM</v>
          </cell>
          <cell r="D7047" t="str">
            <v>21,54</v>
          </cell>
        </row>
        <row r="7048">
          <cell r="A7048">
            <v>100209</v>
          </cell>
          <cell r="B7048" t="str">
            <v>TRANSPORTE HORIZONTAL MANUAL, DE BLOCOS CERÂMICOS FURADOS NA HORIZONTAL DE 9X19X19CM (UNIDADE: BLOCOXKM). AF_07/2019</v>
          </cell>
          <cell r="C7048" t="str">
            <v>UNXKM</v>
          </cell>
          <cell r="D7048" t="str">
            <v>10,77</v>
          </cell>
        </row>
        <row r="7049">
          <cell r="A7049">
            <v>100210</v>
          </cell>
          <cell r="B7049" t="str">
            <v>TRANSPORTE HORIZONTAL COM CARRINHO DE MÃO, DE BLOCOS VAZADOS DE CONCRETO OU CERÂMICO DE 19X19X39CM (UNIDADE: BLOCOXKM). AF_07/2019</v>
          </cell>
          <cell r="C7049" t="str">
            <v>UNXKM</v>
          </cell>
          <cell r="D7049" t="str">
            <v>19,84</v>
          </cell>
        </row>
        <row r="7050">
          <cell r="A7050">
            <v>100211</v>
          </cell>
          <cell r="B7050" t="str">
            <v>TRANSPORTE HORIZONTAL COM CARRINHO DE MÃO, DE BLOCOS CERÂMICOS FURADOS NA HORIZONTAL DE 9X19X19CM (UNIDADE: BLOCOXKM). AF_07/2019</v>
          </cell>
          <cell r="C7050" t="str">
            <v>UNXKM</v>
          </cell>
          <cell r="D7050" t="str">
            <v>7,65</v>
          </cell>
        </row>
        <row r="7051">
          <cell r="A7051">
            <v>100212</v>
          </cell>
          <cell r="B7051" t="str">
            <v>TRANSPORTE HORIZONTAL COM CARRINHO PLATAFORMA, DE BLOCOS VAZADOS DE CONCRETO OU CERÂMICO DE 19X19X39CM (UNIDADE: BLOCOXKM). AF_07/2019</v>
          </cell>
          <cell r="C7051" t="str">
            <v>UNXKM</v>
          </cell>
          <cell r="D7051" t="str">
            <v>8,45</v>
          </cell>
        </row>
        <row r="7052">
          <cell r="A7052">
            <v>100213</v>
          </cell>
          <cell r="B7052" t="str">
            <v>TRANSPORTE HORIZONTAL COM CARRINHO PLATAFORMA, DE BLOCOS CERÂMICOS FURADOS NA HORIZONTAL DE 9X19X19CM (UNIDADE: BLOCOXKM). AF_07/2019</v>
          </cell>
          <cell r="C7052" t="str">
            <v>UNXKM</v>
          </cell>
          <cell r="D7052" t="str">
            <v>3,03</v>
          </cell>
        </row>
        <row r="7053">
          <cell r="A7053">
            <v>100214</v>
          </cell>
          <cell r="B7053" t="str">
            <v>TRANSPORTE HORIZONTAL COM CARRINHO MINI PÁLETES, DE BLOCOS VAZADOS DE CONCRETO DE 19X19X39CM (UNIDADE: BLOCOXKM). AF_07/2019</v>
          </cell>
          <cell r="C7053" t="str">
            <v>UNXKM</v>
          </cell>
          <cell r="D7053" t="str">
            <v>4,66</v>
          </cell>
        </row>
        <row r="7054">
          <cell r="A7054">
            <v>100215</v>
          </cell>
          <cell r="B7054" t="str">
            <v>TRANSPORTE HORIZONTAL COM CARRINHO MINI PÁLETES, DE BLOCOS CERÂMICOS FURADOS NA VERTICAL DE 19X19X39CM (UNIDADE: BLOCOXKM). AF_07/2019</v>
          </cell>
          <cell r="C7054" t="str">
            <v>UNXKM</v>
          </cell>
          <cell r="D7054" t="str">
            <v>3,99</v>
          </cell>
        </row>
        <row r="7055">
          <cell r="A7055">
            <v>100216</v>
          </cell>
          <cell r="B7055" t="str">
            <v>TRANSPORTE HORIZONTAL COM CARRINHO MINI PÁLETES, DE BLOCOS CERÂMICOS FURADOS NA HORIZONTAL DE 9X19X19CM (UNIDADE: BLOCOXKM). AF_07/2019</v>
          </cell>
          <cell r="C7055" t="str">
            <v>UNXKM</v>
          </cell>
          <cell r="D7055" t="str">
            <v>1,07</v>
          </cell>
        </row>
        <row r="7056">
          <cell r="A7056">
            <v>100217</v>
          </cell>
          <cell r="B7056" t="str">
            <v>TRANSPORTE HORIZONTAL COM MANIPULADOR TELESCÓPICO, DE BLOCOS VAZADOS DE CONCRETO DE 19X19X39CM (UNIDADE: BLOCOXKM). AF_07/2019</v>
          </cell>
          <cell r="C7056" t="str">
            <v>UNXKM</v>
          </cell>
          <cell r="D7056" t="str">
            <v>3,67</v>
          </cell>
        </row>
        <row r="7057">
          <cell r="A7057">
            <v>100218</v>
          </cell>
          <cell r="B7057" t="str">
            <v>TRANSPORTE HORIZONTAL COM MANIPULADOR TELESCÓPICO, DE BLOCOS CERÂMICOS FURADOS NA VERTICAL DE 19X19X39CM (UNIDADE: BLOCOXKM). AF_07/2019</v>
          </cell>
          <cell r="C7057" t="str">
            <v>UNXKM</v>
          </cell>
          <cell r="D7057" t="str">
            <v>2,50</v>
          </cell>
        </row>
        <row r="7058">
          <cell r="A7058">
            <v>100219</v>
          </cell>
          <cell r="B7058" t="str">
            <v>TRANSPORTE HORIZONTAL COM MANIPULADOR TELESCÓPICO, DE BLOCOS CERÂMICOS FURADOS NA HORIZONTAL DE 9X19X19CM (UNIDADE: BLOCOXKM). AF_07/2019</v>
          </cell>
          <cell r="C7058" t="str">
            <v>UNXKM</v>
          </cell>
          <cell r="D7058" t="str">
            <v>0,55</v>
          </cell>
        </row>
        <row r="7059">
          <cell r="A7059">
            <v>100220</v>
          </cell>
          <cell r="B7059" t="str">
            <v>TRANSPORTE HORIZONTAL MANUAL, DE CAIXA COM REVESTIMENTO CERÂMICO (UNIDADE: M2XKM). AF_07/2019</v>
          </cell>
          <cell r="C7059" t="str">
            <v>M2XKM</v>
          </cell>
          <cell r="D7059" t="str">
            <v>30,94</v>
          </cell>
        </row>
        <row r="7060">
          <cell r="A7060">
            <v>100221</v>
          </cell>
          <cell r="B7060" t="str">
            <v>TRANSPORTE HORIZONTAL COM CARRINHO DE MÃO, DE CAIXA COM REVESTIMENTO CERÂMICO (UNIDADE: M2XKM). AF_07/2019</v>
          </cell>
          <cell r="C7060" t="str">
            <v>M2XKM</v>
          </cell>
          <cell r="D7060" t="str">
            <v>35,08</v>
          </cell>
        </row>
        <row r="7061">
          <cell r="A7061">
            <v>100222</v>
          </cell>
          <cell r="B7061" t="str">
            <v>TRANSPORTE HORIZONTAL COM CARRINHO PLATAFORMA, DE CAIXA COM REVESTIMENTO CERÂMICO (UNIDADE: M2XKM). AF_07/2019</v>
          </cell>
          <cell r="C7061" t="str">
            <v>M2XKM</v>
          </cell>
          <cell r="D7061" t="str">
            <v>13,29</v>
          </cell>
        </row>
        <row r="7062">
          <cell r="A7062">
            <v>100223</v>
          </cell>
          <cell r="B7062" t="str">
            <v>TRANSPORTE HORIZONTAL COM CARRINHO MINI PÁLETES, DE CAIXA COM REVESTIMENTO CERÂMICO (UNIDADE: M2XKM). AF_07/2019</v>
          </cell>
          <cell r="C7062" t="str">
            <v>M2XKM</v>
          </cell>
          <cell r="D7062" t="str">
            <v>6,21</v>
          </cell>
        </row>
        <row r="7063">
          <cell r="A7063">
            <v>100224</v>
          </cell>
          <cell r="B7063" t="str">
            <v>TRANSPORTE HORIZONTAL COM MANIPULADOR TELESCÓPICO, DE CAIXA COM REVESTIMENTO CERÂMICO (UNIDADE: M2XKM). AF_07/2019</v>
          </cell>
          <cell r="C7063" t="str">
            <v>M2XKM</v>
          </cell>
          <cell r="D7063" t="str">
            <v>3,67</v>
          </cell>
        </row>
        <row r="7064">
          <cell r="A7064">
            <v>100225</v>
          </cell>
          <cell r="B7064" t="str">
            <v>TRANSPORTE HORIZONTAL MANUAL, DE LATA DE 18 LITROS (UNIDADE: LXKM). AF_07/2019</v>
          </cell>
          <cell r="C7064" t="str">
            <v>LXKM</v>
          </cell>
          <cell r="D7064" t="str">
            <v>2,43</v>
          </cell>
        </row>
        <row r="7065">
          <cell r="A7065">
            <v>100226</v>
          </cell>
          <cell r="B7065" t="str">
            <v>TRANSPORTE HORIZONTAL COM CARRINHO PLATAFORMA, DE LATA DE 18 LITROS (UNIDADE: LXKM). AF_07/2019</v>
          </cell>
          <cell r="C7065" t="str">
            <v>LXKM</v>
          </cell>
          <cell r="D7065" t="str">
            <v>0,76</v>
          </cell>
        </row>
        <row r="7066">
          <cell r="A7066">
            <v>100227</v>
          </cell>
          <cell r="B7066" t="str">
            <v>TRANSPORTE HORIZONTAL COM CARRINHO RACIONAL, DE LATA DE 18 LITROS (UNIDADE: LXKM). AF_07/2019</v>
          </cell>
          <cell r="C7066" t="str">
            <v>LXKM</v>
          </cell>
          <cell r="D7066" t="str">
            <v>1,13</v>
          </cell>
        </row>
        <row r="7067">
          <cell r="A7067">
            <v>100228</v>
          </cell>
          <cell r="B7067" t="str">
            <v>TRANSPORTE HORIZONTAL COM MANIPULADOR TELESCÓPICO, DE LATA DE 18 LITROS (UNIDADE: LXKM). AF_07/2019</v>
          </cell>
          <cell r="C7067" t="str">
            <v>LXKM</v>
          </cell>
          <cell r="D7067" t="str">
            <v>0,36</v>
          </cell>
        </row>
        <row r="7068">
          <cell r="A7068">
            <v>100229</v>
          </cell>
          <cell r="B7068" t="str">
            <v>TRANSPORTE VERTICAL MANUAL, 1 PAVIMENTO, DE SACOS DE 50 KG (UNIDADE: KG). AF_07/2019</v>
          </cell>
          <cell r="C7068" t="str">
            <v>KG</v>
          </cell>
          <cell r="D7068" t="str">
            <v>0,01</v>
          </cell>
        </row>
        <row r="7069">
          <cell r="A7069">
            <v>100230</v>
          </cell>
          <cell r="B7069" t="str">
            <v>TRANSPORTE VERTICAL MANUAL, 1 PAVIMENTO, DE SACOS DE 30 KG (UNIDADE: KG). AF_07/2019</v>
          </cell>
          <cell r="C7069" t="str">
            <v>KG</v>
          </cell>
          <cell r="D7069" t="str">
            <v>0,02</v>
          </cell>
        </row>
        <row r="7070">
          <cell r="A7070">
            <v>100231</v>
          </cell>
          <cell r="B7070" t="str">
            <v>TRANSPORTE VERTICAL MANUAL, 1 PAVIMENTO, DE SACOS DE 20 KG (UNIDADE: KG). AF_07/2019</v>
          </cell>
          <cell r="C7070" t="str">
            <v>KG</v>
          </cell>
          <cell r="D7070" t="str">
            <v>0,04</v>
          </cell>
        </row>
        <row r="7071">
          <cell r="A7071">
            <v>100232</v>
          </cell>
          <cell r="B7071" t="str">
            <v>TRANSPORTE VERTICAL MANUAL, 1 PAVIMENTO, DE BLOCOS VAZADOS DE CONCRETO OU CERÂMICO DE 19X19X39CM (UNIDADE: BLOCO). AF_07/2019</v>
          </cell>
          <cell r="C7071" t="str">
            <v>UN</v>
          </cell>
          <cell r="D7071" t="str">
            <v>0,41</v>
          </cell>
        </row>
        <row r="7072">
          <cell r="A7072">
            <v>100233</v>
          </cell>
          <cell r="B7072" t="str">
            <v>TRANSPORTE VERTICAL MANUAL, 1 PAVIMENTO, DE BLOCOS CERÂMICOS FURADOS NA HORIZONTAL DE 9X19X19CM (UNIDADE: BLOCO). AF_07/2019</v>
          </cell>
          <cell r="C7072" t="str">
            <v>UN</v>
          </cell>
          <cell r="D7072" t="str">
            <v>0,20</v>
          </cell>
        </row>
        <row r="7073">
          <cell r="A7073">
            <v>100234</v>
          </cell>
          <cell r="B7073" t="str">
            <v>TRANSPORTE VERTICAL MANUAL, 1 PAVIMENTO, DE CAIXA COM REVESTIMENTO CERÂMICO (UNIDADE: M2). AF_07/2019</v>
          </cell>
          <cell r="C7073" t="str">
            <v>M2</v>
          </cell>
          <cell r="D7073" t="str">
            <v>0,61</v>
          </cell>
        </row>
        <row r="7074">
          <cell r="A7074">
            <v>100235</v>
          </cell>
          <cell r="B7074" t="str">
            <v>TRANSPORTE VERTICAL MANUAL, 1 PAVIMENTO, DE LATA DE 18 LITROS (UNIDADE: L). AF_07/2019</v>
          </cell>
          <cell r="C7074" t="str">
            <v>L</v>
          </cell>
          <cell r="D7074" t="str">
            <v>0,04</v>
          </cell>
        </row>
        <row r="7075">
          <cell r="A7075">
            <v>100236</v>
          </cell>
          <cell r="B7075" t="str">
            <v>TRANSPORTE HORIZONTAL MANUAL, DE TUBO DE PVC SOLDÁVEL COM DIÂMETRO MENOR OU IGUAL A 60 MM (UNIDADE: MXKM). AF_07/2019</v>
          </cell>
          <cell r="C7075" t="str">
            <v>MXKM</v>
          </cell>
          <cell r="D7075" t="str">
            <v>3,08</v>
          </cell>
        </row>
        <row r="7076">
          <cell r="A7076">
            <v>100237</v>
          </cell>
          <cell r="B7076" t="str">
            <v>TRANSPORTE HORIZONTAL MANUAL, DE TUBO DE PVC SOLDÁVEL COM DIÂMETRO MAIOR QUE 60 MM E MENOR OU IGUAL A 85 MM (UNIDADE: MXKM). AF_07/2019</v>
          </cell>
          <cell r="C7076" t="str">
            <v>MXKM</v>
          </cell>
          <cell r="D7076" t="str">
            <v>3,70</v>
          </cell>
        </row>
        <row r="7077">
          <cell r="A7077">
            <v>100238</v>
          </cell>
          <cell r="B7077" t="str">
            <v>TRANSPORTE HORIZONTAL MANUAL, DE TUBO DE CPVC COM DIÂMETRO MENOR OU IGUAL A 73 MM (UNIDADE: MXKM). AF_07/2019</v>
          </cell>
          <cell r="C7077" t="str">
            <v>MXKM</v>
          </cell>
          <cell r="D7077" t="str">
            <v>5,92</v>
          </cell>
        </row>
        <row r="7078">
          <cell r="A7078">
            <v>100239</v>
          </cell>
          <cell r="B7078" t="str">
            <v>TRANSPORTE HORIZONTAL MANUAL, DE TUBO DE CPVC COM DIÂMETRO MAIOR QUE 73 MM E MENOR OU IGUAL A 89 MM (UNIDADE: MXKM). AF_07/2019</v>
          </cell>
          <cell r="C7078" t="str">
            <v>MXKM</v>
          </cell>
          <cell r="D7078" t="str">
            <v>7,40</v>
          </cell>
        </row>
        <row r="7079">
          <cell r="A7079">
            <v>100240</v>
          </cell>
          <cell r="B7079" t="str">
            <v>TRANSPORTE HORIZONTAL MANUAL, DE TUBO DE PPR - PN12 OU PN25 - COM DIÂMETRO MENOR OU IGUAL A 50 MM (UNIDADE: MXKM). AF_07/2019</v>
          </cell>
          <cell r="C7079" t="str">
            <v>MXKM</v>
          </cell>
          <cell r="D7079" t="str">
            <v>4,44</v>
          </cell>
        </row>
        <row r="7080">
          <cell r="A7080">
            <v>100241</v>
          </cell>
          <cell r="B7080" t="str">
            <v>TRANSPORTE HORIZONTAL MANUAL, DE TUBO DE PPR - PN12 OU PN25 - COM DIÂMETRO MAIOR QUE 50 MM E MENOR OU IGUAL A 75 MM (UNIDADE: MXKM). AF_07/2019</v>
          </cell>
          <cell r="C7080" t="str">
            <v>MXKM</v>
          </cell>
          <cell r="D7080" t="str">
            <v>7,40</v>
          </cell>
        </row>
        <row r="7081">
          <cell r="A7081">
            <v>100242</v>
          </cell>
          <cell r="B7081" t="str">
            <v>TRANSPORTE HORIZONTAL MANUAL, DE TUBO DE PPR - PN12 OU PN25 - COM DIÂMETRO MAIOR QUE 75 MM E MENOR OU IGUAL A 110 MM (UNIDADE: MXKM). AF_07/2019</v>
          </cell>
          <cell r="C7081" t="str">
            <v>MXKM</v>
          </cell>
          <cell r="D7081" t="str">
            <v>21,87</v>
          </cell>
        </row>
        <row r="7082">
          <cell r="A7082">
            <v>100243</v>
          </cell>
          <cell r="B7082" t="str">
            <v>TRANSPORTE HORIZONTAL MANUAL, DE TUBO DE COBRE - CLASSE E - COM DIÂMETRO MENOR OU IGUAL A 54 MM (UNIDADE: MXKM). AF_07/2019</v>
          </cell>
          <cell r="C7082" t="str">
            <v>MXKM</v>
          </cell>
          <cell r="D7082" t="str">
            <v>3,55</v>
          </cell>
        </row>
        <row r="7083">
          <cell r="A7083">
            <v>100244</v>
          </cell>
          <cell r="B7083" t="str">
            <v>TRANSPORTE HORIZONTAL MANUAL, DE TUBO DE COBRE - CLASSE E - COM DIÂMETRO MAIOR QUE 54 MM E MENOR OU IGUAL A 79 MM (UNIDADE: MXKM). AF_07/2019</v>
          </cell>
          <cell r="C7083" t="str">
            <v>MXKM</v>
          </cell>
          <cell r="D7083" t="str">
            <v>4,44</v>
          </cell>
        </row>
        <row r="7084">
          <cell r="A7084">
            <v>100245</v>
          </cell>
          <cell r="B7084" t="str">
            <v>TRANSPORTE HORIZONTAL MANUAL, DE TUBO DE COBRE - CLASSE E - COM DIÂMETRO MAIOR QUE 79 MM E MENOR OU IGUAL A 104 MM (UNIDADE: MXKM). AF_07/2019</v>
          </cell>
          <cell r="C7084" t="str">
            <v>MXKM</v>
          </cell>
          <cell r="D7084" t="str">
            <v>8,88</v>
          </cell>
        </row>
        <row r="7085">
          <cell r="A7085">
            <v>100246</v>
          </cell>
          <cell r="B7085" t="str">
            <v>TRANSPORTE HORIZONTAL MANUAL, DE TUBO DE PVC SÉRIE NORMAL - ESGOTO PREDIAL, OU REFORÇADO PARA ESGOTO OU ÁGUAS PLUVIAIS PREDIAL, COM DIÂMETRO MENOR OU IGUAL A 75 MM (UNIDADE: MXKM). AF_07/2019</v>
          </cell>
          <cell r="C7085" t="str">
            <v>MXKM</v>
          </cell>
          <cell r="D7085" t="str">
            <v>2,96</v>
          </cell>
        </row>
        <row r="7086">
          <cell r="A7086">
            <v>100247</v>
          </cell>
          <cell r="B7086" t="str">
            <v>TRANSPORTE HORIZONTAL MANUAL, DE TUBO DE PVC SÉRIE NORMAL - ESGOTO PREDIAL, OU REFORÇADO PARA ESGOTO OU ÁGUAS PLUVIAIS PREDIAL, COM DIÂMETRO MAIOR QUE 75 MM E MENOR OU IGUAL A 100 MM (UNIDADE: MXKM). AF_07/2019</v>
          </cell>
          <cell r="C7086" t="str">
            <v>MXKM</v>
          </cell>
          <cell r="D7086" t="str">
            <v>3,70</v>
          </cell>
        </row>
        <row r="7087">
          <cell r="A7087">
            <v>100248</v>
          </cell>
          <cell r="B7087" t="str">
            <v>TRANSPORTE HORIZONTAL MANUAL, DE TUBO DE PVC SÉRIE NORMAL - ESGOTO PREDIAL, OU REFORÇADO PARA ESGOTO OU ÁGUAS PLUVIAIS PREDIAL, COM DIÂMETRO MAIOR QUE 100 MM E MENOR OU IGUAL A 150 MM (UNIDADE: MXKM). AF_07/2019</v>
          </cell>
          <cell r="C7087" t="str">
            <v>MXKM</v>
          </cell>
          <cell r="D7087" t="str">
            <v>14,58</v>
          </cell>
        </row>
        <row r="7088">
          <cell r="A7088">
            <v>100249</v>
          </cell>
          <cell r="B7088" t="str">
            <v>TRANSPORTE HORIZONTAL MANUAL, DE TUBO DE AÇO CARBONO LEVE OU MÉDIO, PRETO OU GALVANIZADO, COM DIÂMETRO MENOR OU IGUAL A 20 MM (UNIDADE: MXKM). AF_07/2019</v>
          </cell>
          <cell r="C7088" t="str">
            <v>MXKM</v>
          </cell>
          <cell r="D7088" t="str">
            <v>2,96</v>
          </cell>
        </row>
        <row r="7089">
          <cell r="A7089">
            <v>100250</v>
          </cell>
          <cell r="B7089" t="str">
            <v>TRANSPORTE HORIZONTAL MANUAL, DE TUBO DE AÇO CARBONO LEVE OU MÉDIO, PRETO OU GALVANIZADO, COM DIÂMETRO MAIOR QUE 20 MM E MENOR OU IGUAL A 32 MM (UNIDADE: MXKM). AF_07/2019</v>
          </cell>
          <cell r="C7089" t="str">
            <v>MXKM</v>
          </cell>
          <cell r="D7089" t="str">
            <v>4,93</v>
          </cell>
        </row>
        <row r="7090">
          <cell r="A7090">
            <v>100251</v>
          </cell>
          <cell r="B7090" t="str">
            <v>TRANSPORTE HORIZONTAL MANUAL, DE TUBO DE AÇO CARBONO LEVE OU MÉDIO, PRETO OU GALVANIZADO, COM DIÂMETRO MAIOR QUE 32 MM E MENOR OU IGUAL A 65 MM (UNIDADE: MXKM). AF_07/2019</v>
          </cell>
          <cell r="C7090" t="str">
            <v>MXKM</v>
          </cell>
          <cell r="D7090" t="str">
            <v>14,58</v>
          </cell>
        </row>
        <row r="7091">
          <cell r="A7091">
            <v>100252</v>
          </cell>
          <cell r="B7091" t="str">
            <v>TRANSPORTE HORIZONTAL MANUAL, DE TUBO DE AÇO CARBONO LEVE OU MÉDIO, PRETO OU GALVANIZADO, COM DIÂMETRO MAIOR QUE 65 MM E MENOR OU IGUAL A 90 MM (UNIDADE: MXKM). AF_07/2019</v>
          </cell>
          <cell r="C7091" t="str">
            <v>MXKM</v>
          </cell>
          <cell r="D7091" t="str">
            <v>21,87</v>
          </cell>
        </row>
        <row r="7092">
          <cell r="A7092">
            <v>100253</v>
          </cell>
          <cell r="B7092" t="str">
            <v>TRANSPORTE HORIZONTAL MANUAL, DE TUBO DE AÇO CARBONO LEVE OU MÉDIO, PRETO OU GALVANIZADO, COM DIÂMETRO MAIOR QUE 90 MM E MENOR OU IGUAL A 125 MM (UNIDADE: MXKM). AF_07/2019</v>
          </cell>
          <cell r="C7092" t="str">
            <v>MXKM</v>
          </cell>
          <cell r="D7092" t="str">
            <v>29,17</v>
          </cell>
        </row>
        <row r="7093">
          <cell r="A7093">
            <v>100254</v>
          </cell>
          <cell r="B7093" t="str">
            <v>TRANSPORTE HORIZONTAL MANUAL, DE TUBO DE AÇO CARBONO LEVE OU MÉDIO, PRETO OU GALVANIZADO, COM DIÂMETRO MAIOR QUE 125 MM E MENOR OU IGUAL A 150 MM (UNIDADE: MXKM). AF_07/2019</v>
          </cell>
          <cell r="C7093" t="str">
            <v>MXKM</v>
          </cell>
          <cell r="D7093" t="str">
            <v>43,75</v>
          </cell>
        </row>
        <row r="7094">
          <cell r="A7094">
            <v>100255</v>
          </cell>
          <cell r="B7094" t="str">
            <v>TRANSPORTE HORIZONTAL MANUAL, DE TÁBUAS DE MADEIRA COM SEÇÃO TRANSVERSAL DE 2,5 X 25 CM E 2,5 X 30 CM (UNIDADE: MXKM). AF_07/2019</v>
          </cell>
          <cell r="C7094" t="str">
            <v>MXKM</v>
          </cell>
          <cell r="D7094" t="str">
            <v>14,80</v>
          </cell>
        </row>
        <row r="7095">
          <cell r="A7095">
            <v>100256</v>
          </cell>
          <cell r="B7095" t="str">
            <v>TRANSPORTE HORIZONTAL MANUAL, DE CAIBROS DE MADEIRA COM SEÇÃO TRANSVERSAL DE 7,5 X 6 CM E 6 X 8 CM (UNIDADE: MXKM). AF_07/2019</v>
          </cell>
          <cell r="C7095" t="str">
            <v>MXKM</v>
          </cell>
          <cell r="D7095" t="str">
            <v>9,87</v>
          </cell>
        </row>
        <row r="7096">
          <cell r="A7096">
            <v>100257</v>
          </cell>
          <cell r="B7096" t="str">
            <v>TRANSPORTE HORIZONTAL MANUAL, DE RIPAS DE MADEIRA COM SEÇÃO TRANSVERSAL DE 1 X 5 CM E 2 X 5 CM (UNIDADE: MXKM). AF_07/2019</v>
          </cell>
          <cell r="C7096" t="str">
            <v>MXKM</v>
          </cell>
          <cell r="D7096" t="str">
            <v>5,92</v>
          </cell>
        </row>
        <row r="7097">
          <cell r="A7097">
            <v>100258</v>
          </cell>
          <cell r="B7097" t="str">
            <v>TRANSPORTE HORIZONTAL MANUAL, DE VIGAS DE MADEIRA COM SEÇÃO TRANSVERSAL DE 5 X 12 CM (UNIDADE: MXKM). AF_07/2019</v>
          </cell>
          <cell r="C7097" t="str">
            <v>MXKM</v>
          </cell>
          <cell r="D7097" t="str">
            <v>14,80</v>
          </cell>
        </row>
        <row r="7098">
          <cell r="A7098">
            <v>100259</v>
          </cell>
          <cell r="B7098" t="str">
            <v>TRANSPORTE HORIZONTAL MANUAL, DE VIGAS DE MADEIRA COM SEÇÃO TRANSVERSAL DE 6 X 16 CM (UNIDADE: MXKM). AF_07/2019</v>
          </cell>
          <cell r="C7098" t="str">
            <v>MXKM</v>
          </cell>
          <cell r="D7098" t="str">
            <v>29,17</v>
          </cell>
        </row>
        <row r="7099">
          <cell r="A7099">
            <v>100260</v>
          </cell>
          <cell r="B7099" t="str">
            <v>TRANSPORTE HORIZONTAL MANUAL, DE VERGALHÕES DE AÇO COM DIÂMETRO DE 5 MM (UNIDADE: KGXKM). AF_07/2019</v>
          </cell>
          <cell r="C7099" t="str">
            <v>KGXKM</v>
          </cell>
          <cell r="D7099" t="str">
            <v>9,61</v>
          </cell>
        </row>
        <row r="7100">
          <cell r="A7100">
            <v>100261</v>
          </cell>
          <cell r="B7100" t="str">
            <v>TRANSPORTE HORIZONTAL MANUAL, DE VERGALHÕES DE AÇO COM DIÂMETRO DE 6,3 MM (UNIDADE: KGXKM). AF_07/2019</v>
          </cell>
          <cell r="C7100" t="str">
            <v>KGXKM</v>
          </cell>
          <cell r="D7100" t="str">
            <v>6,04</v>
          </cell>
        </row>
        <row r="7101">
          <cell r="A7101">
            <v>100262</v>
          </cell>
          <cell r="B7101" t="str">
            <v>TRANSPORTE HORIZONTAL MANUAL, DE VERGALHÕES DE AÇO COM DIÂMETRO DE 8 MM (UNIDADE: KGXKM). AF_07/2019</v>
          </cell>
          <cell r="C7101" t="str">
            <v>KGXKM</v>
          </cell>
          <cell r="D7101" t="str">
            <v>3,74</v>
          </cell>
        </row>
        <row r="7102">
          <cell r="A7102">
            <v>100263</v>
          </cell>
          <cell r="B7102" t="str">
            <v>TRANSPORTE HORIZONTAL MANUAL, DE VERGALHÕES DE AÇO COM DIÂMETRO DE 10 MM; 12,5 MM; 16 MM; 20 MM; 25 MM OU 32 MM (UNIDADE: KGXKM). AF_07/2019</v>
          </cell>
          <cell r="C7102" t="str">
            <v>KGXKM</v>
          </cell>
          <cell r="D7102" t="str">
            <v>2,40</v>
          </cell>
        </row>
        <row r="7103">
          <cell r="A7103">
            <v>100264</v>
          </cell>
          <cell r="B7103" t="str">
            <v>TRANSPORTE HORIZONTAL MANUAL, DE JANELA (UNIDADE: M2XKM). AF_07/2019</v>
          </cell>
          <cell r="C7103" t="str">
            <v>M2XKM</v>
          </cell>
          <cell r="D7103" t="str">
            <v>43,68</v>
          </cell>
        </row>
        <row r="7104">
          <cell r="A7104">
            <v>100265</v>
          </cell>
          <cell r="B7104" t="str">
            <v>TRANSPORTE VERTICAL MANUAL, 1 PAVIMENTO, DE JANELA (UNIDADE: M2). AF_07/2019</v>
          </cell>
          <cell r="C7104" t="str">
            <v>M2</v>
          </cell>
          <cell r="D7104" t="str">
            <v>0,91</v>
          </cell>
        </row>
        <row r="7105">
          <cell r="A7105">
            <v>100266</v>
          </cell>
          <cell r="B7105" t="str">
            <v>TRANSPORTE HORIZONTAL MANUAL, DE PORTA (UNIDADE: UNIDXKM). AF_07/2019</v>
          </cell>
          <cell r="C7105" t="str">
            <v>UNXKM</v>
          </cell>
          <cell r="D7105" t="str">
            <v>92,84</v>
          </cell>
        </row>
        <row r="7106">
          <cell r="A7106">
            <v>100267</v>
          </cell>
          <cell r="B7106" t="str">
            <v>TRANSPORTE VERTICAL MANUAL, 1 PAVIMENTO, DE PORTA (UNIDADE: UNID). AF_07/2019</v>
          </cell>
          <cell r="C7106" t="str">
            <v>UN</v>
          </cell>
          <cell r="D7106" t="str">
            <v>1,84</v>
          </cell>
        </row>
        <row r="7107">
          <cell r="A7107">
            <v>100268</v>
          </cell>
          <cell r="B7107" t="str">
            <v>TRANSPORTE HORIZONTAL MANUAL, DE BANCADA DE MÁRMORE OU GRANITO PARA COZINHA/LAVATÓRIO OU MÁRMORE SINTÉTICO COM CUBA INTEGRADA (UNIDADE: UNIDXKM). AF_07/2019</v>
          </cell>
          <cell r="C7107" t="str">
            <v>UNXKM</v>
          </cell>
          <cell r="D7107" t="str">
            <v>92,84</v>
          </cell>
        </row>
        <row r="7108">
          <cell r="A7108">
            <v>100269</v>
          </cell>
          <cell r="B7108" t="str">
            <v>TRANSPORTE VERTICAL, BANCADA DE MÁRMORE OU GRANITO PARA COZINHA/LAVATÓRIO OU MÁRMORE SINTÉTICO COM CUBA INTEGRADA, MANUAL, 1 PAVIMENTO, (UNIDADE: UNID). AF_07/2019</v>
          </cell>
          <cell r="C7108" t="str">
            <v>UN</v>
          </cell>
          <cell r="D7108" t="str">
            <v>1,84</v>
          </cell>
        </row>
        <row r="7109">
          <cell r="A7109">
            <v>100270</v>
          </cell>
          <cell r="B7109" t="str">
            <v>TRANSPORTE HORIZONTAL COM CARRINHO PLATAFORMA, DE BANCADA DE MÁRMORE OU GRANITO PARA COZINHA/LAVATÓRIO OU MÁRMORE SINTÉTICO COM CUBA INTEGRADA (UNIDADE: UNIDXKM). AF_07/2019</v>
          </cell>
          <cell r="C7109" t="str">
            <v>UNXKM</v>
          </cell>
          <cell r="D7109" t="str">
            <v>69,59</v>
          </cell>
        </row>
        <row r="7110">
          <cell r="A7110">
            <v>100271</v>
          </cell>
          <cell r="B7110" t="str">
            <v>TRANSPORTE HORIZONTAL MANUAL, DE VIDRO (UNIDADE: M2XKM). AF_07/2019</v>
          </cell>
          <cell r="C7110" t="str">
            <v>M2XKM</v>
          </cell>
          <cell r="D7110" t="str">
            <v>69,63</v>
          </cell>
        </row>
        <row r="7111">
          <cell r="A7111">
            <v>100272</v>
          </cell>
          <cell r="B7111" t="str">
            <v>TRANSPORTE VERTICAL MANUAL, 1 PAVIMENTO, DE VIDRO (UNIDADE: M2). AF_07/2019</v>
          </cell>
          <cell r="C7111" t="str">
            <v>M2</v>
          </cell>
          <cell r="D7111" t="str">
            <v>1,38</v>
          </cell>
        </row>
        <row r="7112">
          <cell r="A7112">
            <v>100273</v>
          </cell>
          <cell r="B7112" t="str">
            <v>TRANSPORTE HORIZONTAL MANUAL, DE TELA DE AÇO (UNIDADE: KGXKM). AF_07/2019</v>
          </cell>
          <cell r="C7112" t="str">
            <v>KGXKM</v>
          </cell>
          <cell r="D7112" t="str">
            <v>3,63</v>
          </cell>
        </row>
        <row r="7113">
          <cell r="A7113">
            <v>100274</v>
          </cell>
          <cell r="B7113" t="str">
            <v>TRANSPORTE HORIZONTAL MANUAL, DE COMPENSADO DE MADEIRA (UNIDADE: M2XKM). AF_07/2019</v>
          </cell>
          <cell r="C7113" t="str">
            <v>M2XKM</v>
          </cell>
          <cell r="D7113" t="str">
            <v>30,96</v>
          </cell>
        </row>
        <row r="7114">
          <cell r="A7114">
            <v>100275</v>
          </cell>
          <cell r="B7114" t="str">
            <v>TRANSPORTE HORIZONTAL MANUAL, DE TELHA TERMOACÚSTICA OU TELHA DE AÇO ZINCADO (UNIDADE: M2XKM). AF_07/2019</v>
          </cell>
          <cell r="C7114" t="str">
            <v>M2XKM</v>
          </cell>
          <cell r="D7114" t="str">
            <v>20,02</v>
          </cell>
        </row>
        <row r="7115">
          <cell r="A7115">
            <v>100276</v>
          </cell>
          <cell r="B7115" t="str">
            <v>TRANSPORTE HORIZONTAL MANUAL, DE TELHA DE FIBROCIMENTO OU TELHA ESTRUTURAL DE FIBROCIMENTO, CANALETE 90 OU KALHETÃO (UNIDADE: M2XKM). AF_07/2019</v>
          </cell>
          <cell r="C7115" t="str">
            <v>M2XKM</v>
          </cell>
          <cell r="D7115" t="str">
            <v>36,53</v>
          </cell>
        </row>
        <row r="7116">
          <cell r="A7116">
            <v>100277</v>
          </cell>
          <cell r="B7116" t="str">
            <v>TRANSPORTE HORIZONTAL COM MANIPULADOR TELESCÓPICO, DE TELHAS TERMOACÚSTICAS, FIBROCIMENTO, AÇO ZINCADO, FIBROCIMENTO ESTRUTURAL, CANALETE 90 OU KALHETÃO (UNIDADE: M2XKM). AF_07/2019</v>
          </cell>
          <cell r="C7116" t="str">
            <v>M2XKM</v>
          </cell>
          <cell r="D7116" t="str">
            <v>2,35</v>
          </cell>
        </row>
        <row r="7117">
          <cell r="A7117">
            <v>100278</v>
          </cell>
          <cell r="B7117" t="str">
            <v>TRANSPORTE HORIZONTAL MANUAL, DE BACIA SANITÁRIA, CAIXA ACOPLADA, TANQUE OU PIA (UNIDADE: UNIDXKM). AF_07/2019</v>
          </cell>
          <cell r="C7117" t="str">
            <v>UNXKM</v>
          </cell>
          <cell r="D7117" t="str">
            <v>44,42</v>
          </cell>
        </row>
        <row r="7118">
          <cell r="A7118">
            <v>100279</v>
          </cell>
          <cell r="B7118" t="str">
            <v>TRANSPORTE VERTICAL MANUAL, 1 PAVIMENTO, DE BACIA SANITÁRIA, CAIXA ACOPLADA, TANQUE OU PIA (UNIDADE: UNID). AF_07/2019</v>
          </cell>
          <cell r="C7118" t="str">
            <v>UN</v>
          </cell>
          <cell r="D7118" t="str">
            <v>0,86</v>
          </cell>
        </row>
        <row r="7119">
          <cell r="A7119">
            <v>100280</v>
          </cell>
          <cell r="B7119" t="str">
            <v>TRANSPORTE HORIZONTAL COM CARRINHO PLATAFORMA, DE BACIA SANITÁRIA, CAIXA ACOPLADA, TANQUE OU PIA (UNIDADE: UNIDXKM). AF_07/2019</v>
          </cell>
          <cell r="C7119" t="str">
            <v>UNXKM</v>
          </cell>
          <cell r="D7119" t="str">
            <v>20,39</v>
          </cell>
        </row>
        <row r="7120">
          <cell r="A7120">
            <v>100281</v>
          </cell>
          <cell r="B7120" t="str">
            <v>TRANSPORTE HORIZONTAL COM MANIPULADOR TELESCÓPICO, DE BACIA SANITÁRIA, CAIXA ACOPLADA, TANQUE OU PIA (UNIDADE: UNIDXKM). AF_07/2019</v>
          </cell>
          <cell r="C7120" t="str">
            <v>UNXKM</v>
          </cell>
          <cell r="D7120" t="str">
            <v>4,48</v>
          </cell>
        </row>
        <row r="7121">
          <cell r="A7121">
            <v>100282</v>
          </cell>
          <cell r="B7121" t="str">
            <v>TRANSPORTE HORIZONTAL MANUAL, DE TELHA DE CONCRETO OU CERÂMICA (UNIDADE: M2XKM). AF_07/2019</v>
          </cell>
          <cell r="C7121" t="str">
            <v>M2XKM</v>
          </cell>
          <cell r="D7121" t="str">
            <v>173,95</v>
          </cell>
        </row>
        <row r="7122">
          <cell r="A7122">
            <v>100283</v>
          </cell>
          <cell r="B7122" t="str">
            <v>TRANSPORTE HORIZONTAL COM CARRINHO PLATAFORMA, DE TELHA DE CONCRETO OU CERÂMICA (UNIDADE: M2XKM). AF_07/2019</v>
          </cell>
          <cell r="C7122" t="str">
            <v>M2XKM</v>
          </cell>
          <cell r="D7122" t="str">
            <v>28,10</v>
          </cell>
        </row>
        <row r="7123">
          <cell r="A7123">
            <v>100284</v>
          </cell>
          <cell r="B7123" t="str">
            <v>TRANSPORTE HORIZONTAL COM MANIPULADOR TELESCÓPICO, DE TELHA DE CONCRETO OU CERÂMICA (UNIDADE: M2XKM). AF_07/2019</v>
          </cell>
          <cell r="C7123" t="str">
            <v>M2XKM</v>
          </cell>
          <cell r="D7123" t="str">
            <v>13,13</v>
          </cell>
        </row>
        <row r="7124">
          <cell r="A7124">
            <v>100285</v>
          </cell>
          <cell r="B7124" t="str">
            <v>TRANSPORTE HORIZONTAL MANUAL, DE BARRAMENTO BLINDADO (UNIDADE: MXKM). AF_07/2019</v>
          </cell>
          <cell r="C7124" t="str">
            <v>MXKM</v>
          </cell>
          <cell r="D7124" t="str">
            <v>46,73</v>
          </cell>
        </row>
        <row r="7125">
          <cell r="A7125">
            <v>100286</v>
          </cell>
          <cell r="B7125" t="str">
            <v>TRANSPORTE HORIZONTAL COM CARRINHO PLATAFORMA, DE BARRAMENTO BLINDADO (UNIDADE: MXKM). AF_07/2019</v>
          </cell>
          <cell r="C7125" t="str">
            <v>MXKM</v>
          </cell>
          <cell r="D7125" t="str">
            <v>15,23</v>
          </cell>
        </row>
        <row r="7126">
          <cell r="A7126">
            <v>100287</v>
          </cell>
          <cell r="B7126" t="str">
            <v>TRANSPORTE HORIZONTAL MANUAL, DE CALHA QUADRADA NÚMERO 24 - CORTE 33 (UNIDADE: MXKM). AF_07/2019</v>
          </cell>
          <cell r="C7126" t="str">
            <v>MXKM</v>
          </cell>
          <cell r="D7126" t="str">
            <v>14,58</v>
          </cell>
        </row>
        <row r="7127">
          <cell r="A7127">
            <v>99802</v>
          </cell>
          <cell r="B7127" t="str">
            <v>LIMPEZA DE PISO CERÂMICO OU PORCELANATO COM VASSOURA A SECO. AF_04/2019</v>
          </cell>
          <cell r="C7127" t="str">
            <v>M2</v>
          </cell>
          <cell r="D7127" t="str">
            <v>0,59</v>
          </cell>
        </row>
        <row r="7128">
          <cell r="A7128">
            <v>99803</v>
          </cell>
          <cell r="B7128" t="str">
            <v>LIMPEZA DE PISO CERÂMICO OU PORCELANATO COM PANO ÚMIDO. AF_04/2019</v>
          </cell>
          <cell r="C7128" t="str">
            <v>M2</v>
          </cell>
          <cell r="D7128" t="str">
            <v>2,31</v>
          </cell>
        </row>
        <row r="7129">
          <cell r="A7129">
            <v>99804</v>
          </cell>
          <cell r="B7129" t="str">
            <v>LIMPEZA DE PISO CERÂMICO OU PORCELANATO UTILIZANDO DETERGENTE NEUTRO E ESCOVAÇÃO MANUAL. AF_04/2019</v>
          </cell>
          <cell r="C7129" t="str">
            <v>M2</v>
          </cell>
          <cell r="D7129" t="str">
            <v>5,98</v>
          </cell>
        </row>
        <row r="7130">
          <cell r="A7130">
            <v>99805</v>
          </cell>
          <cell r="B7130" t="str">
            <v>LIMPEZA DE PISO CERÂMICO OU COM PEDRAS RÚSTICAS UTILIZANDO ÁCIDO MURIÁTICO. AF_04/2019</v>
          </cell>
          <cell r="C7130" t="str">
            <v>M2</v>
          </cell>
          <cell r="D7130" t="str">
            <v>12,39</v>
          </cell>
        </row>
        <row r="7131">
          <cell r="A7131">
            <v>99806</v>
          </cell>
          <cell r="B7131" t="str">
            <v>LIMPEZA DE REVESTIMENTO CERÂMICO EM PAREDE COM PANO ÚMIDO AF_04/2019</v>
          </cell>
          <cell r="C7131" t="str">
            <v>M2</v>
          </cell>
          <cell r="D7131" t="str">
            <v>0,95</v>
          </cell>
        </row>
        <row r="7132">
          <cell r="A7132">
            <v>99807</v>
          </cell>
          <cell r="B7132" t="str">
            <v>LIMPEZA DE REVESTIMENTO CERÂMICO EM PAREDE UTILIZANDO DETERGENTE NEUTRO E ESCOVAÇÃO MANUAL. AF_04/2019</v>
          </cell>
          <cell r="C7132" t="str">
            <v>M2</v>
          </cell>
          <cell r="D7132" t="str">
            <v>1,81</v>
          </cell>
        </row>
        <row r="7133">
          <cell r="A7133">
            <v>99808</v>
          </cell>
          <cell r="B7133" t="str">
            <v>LIMPEZA DE REVESTIMENTO CERÂMICO EM PAREDE UTILIZANDO ÁCIDO MURIÁTICO. AF_04/2019</v>
          </cell>
          <cell r="C7133" t="str">
            <v>M2</v>
          </cell>
          <cell r="D7133" t="str">
            <v>4,28</v>
          </cell>
        </row>
        <row r="7134">
          <cell r="A7134">
            <v>99809</v>
          </cell>
          <cell r="B7134" t="str">
            <v>LIMPEZA DE PISO DE LADRILHO HIDRÁULICO COM PANO ÚMIDO. AF_04/2019</v>
          </cell>
          <cell r="C7134" t="str">
            <v>M2</v>
          </cell>
          <cell r="D7134" t="str">
            <v>6,57</v>
          </cell>
        </row>
        <row r="7135">
          <cell r="A7135">
            <v>99810</v>
          </cell>
          <cell r="B7135" t="str">
            <v>LIMPEZA DE PISO DE MÁRMORE/GRANITO UTILIZANDO DETERGENTE NEUTRO E ESCOVAÇÃO MANUAL. AF_04/2019</v>
          </cell>
          <cell r="C7135" t="str">
            <v>M2</v>
          </cell>
          <cell r="D7135" t="str">
            <v>8,17</v>
          </cell>
        </row>
        <row r="7136">
          <cell r="A7136">
            <v>99811</v>
          </cell>
          <cell r="B7136" t="str">
            <v>LIMPEZA DE CONTRAPISO COM VASSOURA A SECO. AF_04/2019</v>
          </cell>
          <cell r="C7136" t="str">
            <v>M2</v>
          </cell>
          <cell r="D7136" t="str">
            <v>3,93</v>
          </cell>
        </row>
        <row r="7137">
          <cell r="A7137">
            <v>99812</v>
          </cell>
          <cell r="B7137" t="str">
            <v>LIMPEZA DE LADRILHO HIDRÁULICO EM PAREDE COM PANO ÚMIDO. AF_04/2019</v>
          </cell>
          <cell r="C7137" t="str">
            <v>M2</v>
          </cell>
          <cell r="D7137" t="str">
            <v>1,26</v>
          </cell>
        </row>
        <row r="7138">
          <cell r="A7138">
            <v>99813</v>
          </cell>
          <cell r="B7138" t="str">
            <v>LIMPEZA DE MÁRMORE/GRANITO EM PAREDE UTILIZANDO DETERGENTE NEUTRO E ESCOVAÇÃO MANUAL. AF_04/2019</v>
          </cell>
          <cell r="C7138" t="str">
            <v>M2</v>
          </cell>
          <cell r="D7138" t="str">
            <v>1,07</v>
          </cell>
        </row>
        <row r="7139">
          <cell r="A7139">
            <v>99814</v>
          </cell>
          <cell r="B7139" t="str">
            <v>LIMPEZA DE SUPERFÍCIE COM JATO DE ALTA PRESSÃO. AF_04/2019</v>
          </cell>
          <cell r="C7139" t="str">
            <v>M2</v>
          </cell>
          <cell r="D7139" t="str">
            <v>2,18</v>
          </cell>
        </row>
        <row r="7140">
          <cell r="A7140">
            <v>99815</v>
          </cell>
          <cell r="B7140" t="str">
            <v>LIMPEZA DE PIA INOX COM BANCADA DE PEDRA, INCLUSIVE METAIS CORRESPONDENTES. AF_04/2019</v>
          </cell>
          <cell r="C7140" t="str">
            <v>UN</v>
          </cell>
          <cell r="D7140" t="str">
            <v>9,19</v>
          </cell>
        </row>
        <row r="7141">
          <cell r="A7141">
            <v>99816</v>
          </cell>
          <cell r="B7141" t="str">
            <v>LIMPEZA DE TANQUE OU LAVATÓRIO DE LOUÇA ISOLADO, INCLUSIVE METAIS CORRESPONDENTES. AF_04/2019</v>
          </cell>
          <cell r="C7141" t="str">
            <v>UN</v>
          </cell>
          <cell r="D7141" t="str">
            <v>9,79</v>
          </cell>
        </row>
        <row r="7142">
          <cell r="A7142">
            <v>99817</v>
          </cell>
          <cell r="B7142" t="str">
            <v>LIMPEZA DE LAVATÓRIO DE LOUÇA COM BANCADA DE PEDRA, INCLUSIVE METAIS CORRESPONDENTES. AF_04/2019</v>
          </cell>
          <cell r="C7142" t="str">
            <v>UN</v>
          </cell>
          <cell r="D7142" t="str">
            <v>5,64</v>
          </cell>
        </row>
        <row r="7143">
          <cell r="A7143">
            <v>99818</v>
          </cell>
          <cell r="B7143" t="str">
            <v>LIMPEZA DE BACIA SANITÁRIA, BIDÊ OU MICTÓRIO EM LOUÇA, INCLUSIVE METAIS CORRESPONDENTES. AF_04/2019</v>
          </cell>
          <cell r="C7143" t="str">
            <v>UN</v>
          </cell>
          <cell r="D7143" t="str">
            <v>5,64</v>
          </cell>
        </row>
        <row r="7144">
          <cell r="A7144">
            <v>99819</v>
          </cell>
          <cell r="B7144" t="str">
            <v>LIMPEZA DE BANCADA DE PEDRA (MÁRMORE OU GRANITO). AF_04/2019</v>
          </cell>
          <cell r="C7144" t="str">
            <v>M2</v>
          </cell>
          <cell r="D7144" t="str">
            <v>18,70</v>
          </cell>
        </row>
        <row r="7145">
          <cell r="A7145">
            <v>99820</v>
          </cell>
          <cell r="B7145" t="str">
            <v>LIMPEZA DE JANELA INTEIRAMENTE DE VIDRO. AF_04/2019</v>
          </cell>
          <cell r="C7145" t="str">
            <v>M2</v>
          </cell>
          <cell r="D7145" t="str">
            <v>2,08</v>
          </cell>
        </row>
        <row r="7146">
          <cell r="A7146">
            <v>99821</v>
          </cell>
          <cell r="B7146" t="str">
            <v>LIMPEZA DE JANELA DE VIDRO COM CAIXILHO EM AÇO/ALUMÍNIO/PVC. AF_04/2019</v>
          </cell>
          <cell r="C7146" t="str">
            <v>M2</v>
          </cell>
          <cell r="D7146" t="str">
            <v>3,21</v>
          </cell>
        </row>
        <row r="7147">
          <cell r="A7147">
            <v>99822</v>
          </cell>
          <cell r="B7147" t="str">
            <v>LIMPEZA DE PORTA DE MADEIRA. AF_04/2019</v>
          </cell>
          <cell r="C7147" t="str">
            <v>M2</v>
          </cell>
          <cell r="D7147" t="str">
            <v>1,12</v>
          </cell>
        </row>
        <row r="7148">
          <cell r="A7148">
            <v>99823</v>
          </cell>
          <cell r="B7148" t="str">
            <v>LIMPEZA DE PORTA INTEIRAMENTE DE VIDRO. AF_04/2019</v>
          </cell>
          <cell r="C7148" t="str">
            <v>M2</v>
          </cell>
          <cell r="D7148" t="str">
            <v>2,46</v>
          </cell>
        </row>
        <row r="7149">
          <cell r="A7149">
            <v>99824</v>
          </cell>
          <cell r="B7149" t="str">
            <v>LIMPEZA DE PORTA EM AÇO/ALUMÍNIO. AF_04/2019</v>
          </cell>
          <cell r="C7149" t="str">
            <v>M2</v>
          </cell>
          <cell r="D7149" t="str">
            <v>2,72</v>
          </cell>
        </row>
        <row r="7150">
          <cell r="A7150">
            <v>99825</v>
          </cell>
          <cell r="B7150" t="str">
            <v>LIMPEZA DE PORTA DE VIDRO COM CAIXILHO EM AÇO/ ALUMÍNIO/ PVC. AF_04/2019</v>
          </cell>
          <cell r="C7150" t="str">
            <v>M2</v>
          </cell>
          <cell r="D7150" t="str">
            <v>3,78</v>
          </cell>
        </row>
        <row r="7151">
          <cell r="A7151">
            <v>99826</v>
          </cell>
          <cell r="B7151" t="str">
            <v>LIMPEZA DE FORRO REMOVÍVEL COM PANO ÚMIDO. AF_04/2019</v>
          </cell>
          <cell r="C7151" t="str">
            <v>M2</v>
          </cell>
          <cell r="D7151" t="str">
            <v>1,71</v>
          </cell>
        </row>
        <row r="7152">
          <cell r="A7152">
            <v>97013</v>
          </cell>
          <cell r="B7152" t="str">
            <v>GUARDA-CORPO FIXADO EM FÔRMA DE MADEIRA COM MONTANTES E TRAVESSÕES EM MADEIRA E FECHAMENTO EM PLACA COMPENSADO PARA EDIFÍCIOS COM ATÉ 2 PAVIMENTOS. AF_03/2024</v>
          </cell>
          <cell r="C7152" t="str">
            <v>M</v>
          </cell>
          <cell r="D7152" t="str">
            <v>93,59</v>
          </cell>
        </row>
        <row r="7153">
          <cell r="A7153">
            <v>97014</v>
          </cell>
          <cell r="B7153" t="str">
            <v>GUARDA-CORPO FIXADO EM FÔRMA DE MADEIRA COM MONTANTES E TRAVESSÕES EM MADEIRA E FECHAMENTO EM PLACA COMPENSADO PARA EDIFÍCIOS COM 3 PAVIMENTOS. AF_03/2024</v>
          </cell>
          <cell r="C7153" t="str">
            <v>M</v>
          </cell>
          <cell r="D7153" t="str">
            <v>69,77</v>
          </cell>
        </row>
        <row r="7154">
          <cell r="A7154">
            <v>97015</v>
          </cell>
          <cell r="B7154" t="str">
            <v>GUARDA-CORPO FIXADO EM FÔRMA DE MADEIRA COM MONTANTES E TRAVESSÕES EM MADEIRA E FECHAMENTO EM PLACA COMPENSADO PARA EDIFÍCIOS COM ALTURA IGUAL OU SUPERIOR A 4 PAVIMENTOS. AF_03/2024</v>
          </cell>
          <cell r="C7154" t="str">
            <v>M</v>
          </cell>
          <cell r="D7154" t="str">
            <v>57,91</v>
          </cell>
        </row>
        <row r="7155">
          <cell r="A7155">
            <v>97016</v>
          </cell>
          <cell r="B7155" t="str">
            <v>GUARDA-CORPO FIXADO EM FÔRMA DE MADEIRA COM MONTANTES E TRAVESSÕES EM MADEIRA PRÉ-MONTADOS PARA EDIFÍCIOS COM ATÉ 2 PAVIMENTOS. AF_03/2024</v>
          </cell>
          <cell r="C7155" t="str">
            <v>M</v>
          </cell>
          <cell r="D7155" t="str">
            <v>65,66</v>
          </cell>
        </row>
        <row r="7156">
          <cell r="A7156">
            <v>97017</v>
          </cell>
          <cell r="B7156" t="str">
            <v>GUARDA-CORPO FIXADO EM FÔRMA DE MADEIRA COM MONTANTES E TRAVESSÕES EM MADEIRA PRÉ-MONTADOS PARA EDIFÍCIOS COM 3 PAVIMENTOS. AF_03/2024</v>
          </cell>
          <cell r="C7156" t="str">
            <v>M</v>
          </cell>
          <cell r="D7156" t="str">
            <v>49,41</v>
          </cell>
        </row>
        <row r="7157">
          <cell r="A7157">
            <v>97018</v>
          </cell>
          <cell r="B7157" t="str">
            <v>GUARDA-CORPO FIXADO EM FÔRMA DE MADEIRA COM MONTANTES E TRAVESSÕES EM MADEIRA PRÉ-MONTADOS PARA EDIFÍCIOS COM ALTURA IGUAL OU SUPERIOR A 4 PAVIMENTOS. AF_03/2024</v>
          </cell>
          <cell r="C7157" t="str">
            <v>M</v>
          </cell>
          <cell r="D7157" t="str">
            <v>41,38</v>
          </cell>
        </row>
        <row r="7158">
          <cell r="A7158">
            <v>97031</v>
          </cell>
          <cell r="B7158" t="str">
            <v>GUARDA-CORPO EM LAJE PÓS-DESFÔRMA COM ESCORAS DE MADEIRA ESTRONCADAS NA ESTRUTURA, TRAVESSÕES DE MADEIRA E FECHAMENTO EM TELA DE POLIPROPILENO PARA EDIFÍCIOS COM ATÉ 4 PAVIMENTOS (1 MONTAGEM). AF_03/2024</v>
          </cell>
          <cell r="C7158" t="str">
            <v>M</v>
          </cell>
          <cell r="D7158" t="str">
            <v>97,80</v>
          </cell>
        </row>
        <row r="7159">
          <cell r="A7159">
            <v>97032</v>
          </cell>
          <cell r="B7159" t="str">
            <v>GUARDA-CORPO EM LAJE PÓS-DESFÔRMA COM ESCORAS DE MADEIRA ESTRONCADAS NA ESTRUTURA, TRAVESSÕES DE MADEIRA E FECHAMENTO EM TELA DE POLIPROPILENO PARA EDIFÍCIOS ACIMA DE 4 PAVIMENTOS (2 MONTAGENS). AF_03/2024</v>
          </cell>
          <cell r="C7159" t="str">
            <v>M</v>
          </cell>
          <cell r="D7159" t="str">
            <v>60,63</v>
          </cell>
        </row>
        <row r="7160">
          <cell r="A7160">
            <v>97033</v>
          </cell>
          <cell r="B7160" t="str">
            <v>GUARDA-CORPO EM LAJE PÓS-DESFÔRMA COM ESCORAS METÁLICAS ESTRONCADAS NA ESTRUTURA, TRAVESSÕES DE MADEIRA E FECHAMENTO EM TELA DE POLIPROPILENO PARA EDIFÍCIOS COM ATÉ 4 PAVIMENTOS (1 MONTAGEM). AF_03/2024_PS</v>
          </cell>
          <cell r="C7160" t="str">
            <v>M</v>
          </cell>
          <cell r="D7160" t="str">
            <v>92,56</v>
          </cell>
        </row>
        <row r="7161">
          <cell r="A7161">
            <v>97034</v>
          </cell>
          <cell r="B7161" t="str">
            <v>GUARDA-CORPO EM LAJE PÓS-DESFÔRMA COM ESCORAS METÁLICAS ESTRONCADAS NA ESTRUTURA, TRAVESSÕES DE MADEIRA E FECHAMENTO EM TELA DE POLIPROPILENO PARA EDIFÍCIOS ACIMA DE 4 PAVIMENTOS (2 MONTAGENS). AF_03/2024_PS</v>
          </cell>
          <cell r="C7161" t="str">
            <v>M</v>
          </cell>
          <cell r="D7161" t="str">
            <v>61,15</v>
          </cell>
        </row>
        <row r="7162">
          <cell r="A7162">
            <v>97039</v>
          </cell>
          <cell r="B7162" t="str">
            <v>FECHAMENTO REMOVÍVEL DE VÃO DE PORTAS EM MADEIRA (VÃO DO ELEVADOR) - 1 MONTAGEM EM OBRA. AF_03/2024</v>
          </cell>
          <cell r="C7162" t="str">
            <v>M2</v>
          </cell>
          <cell r="D7162" t="str">
            <v>92,29</v>
          </cell>
        </row>
        <row r="7163">
          <cell r="A7163">
            <v>97040</v>
          </cell>
          <cell r="B7163" t="str">
            <v>FECHAMENTO REMOVÍVEL DE ABERTURA DE CAIXILHO EM MADEIRA - 4 MONTAGENS EM OBRA. AF_03/2024</v>
          </cell>
          <cell r="C7163" t="str">
            <v>M2</v>
          </cell>
          <cell r="D7163" t="str">
            <v>20,56</v>
          </cell>
        </row>
        <row r="7164">
          <cell r="A7164">
            <v>97041</v>
          </cell>
          <cell r="B7164" t="str">
            <v>FECHAMENTO REMOVÍVEL DE ABERTURA NO PISO EM MADEIRA - 1 MONTAGEM EM OBRA. AF_03/2024</v>
          </cell>
          <cell r="C7164" t="str">
            <v>M2</v>
          </cell>
          <cell r="D7164" t="str">
            <v>148,41</v>
          </cell>
        </row>
        <row r="7165">
          <cell r="A7165">
            <v>97046</v>
          </cell>
          <cell r="B7165" t="str">
            <v>PONTEIRAS DE PROTEÇÃO DE PONTAS E VERGALHÕES EXPOSTOS EM FUNDAÇÕES. AF_03/2024</v>
          </cell>
          <cell r="C7165" t="str">
            <v>M2</v>
          </cell>
          <cell r="D7165" t="str">
            <v>0,31</v>
          </cell>
        </row>
        <row r="7166">
          <cell r="A7166">
            <v>97047</v>
          </cell>
          <cell r="B7166" t="str">
            <v>PONTEIRAS DE PROTEÇÃO DE PONTAS E VERGALHÕES EXPOSTOS EM ESTRUTURAS DE CONCRETO ARMADO CONVENCIONAL. AF_03/2024</v>
          </cell>
          <cell r="C7166" t="str">
            <v>M2</v>
          </cell>
          <cell r="D7166" t="str">
            <v>0,12</v>
          </cell>
        </row>
        <row r="7167">
          <cell r="A7167">
            <v>97048</v>
          </cell>
          <cell r="B7167" t="str">
            <v>PONTEIRAS DE PROTEÇÃO DE PONTAS E VERGALHÕES EXPOSTOS EM ALVENARIA ESTRUTURAL. AF_03/2024</v>
          </cell>
          <cell r="C7167" t="str">
            <v>M2</v>
          </cell>
          <cell r="D7167" t="str">
            <v>0,08</v>
          </cell>
        </row>
        <row r="7168">
          <cell r="A7168">
            <v>97054</v>
          </cell>
          <cell r="B7168" t="str">
            <v>INSTALAÇÃO DE SINALIZADOR NOTURNO LED. AF_03/2024</v>
          </cell>
          <cell r="C7168" t="str">
            <v>UN</v>
          </cell>
          <cell r="D7168" t="str">
            <v>28,09</v>
          </cell>
        </row>
        <row r="7169">
          <cell r="A7169">
            <v>97062</v>
          </cell>
          <cell r="B7169" t="str">
            <v>COLOCAÇÃO DE TELA EM ANDAIME FACHADEIRO. AF_03/2024</v>
          </cell>
          <cell r="C7169" t="str">
            <v>M2</v>
          </cell>
          <cell r="D7169" t="str">
            <v>6,95</v>
          </cell>
        </row>
        <row r="7170">
          <cell r="A7170">
            <v>97063</v>
          </cell>
          <cell r="B7170" t="str">
            <v>MONTAGEM E DESMONTAGEM DE ANDAIME MODULAR FACHADEIRO, COM PISO METÁLICO, PARA EDIFÍCIOS COM MULTIPLOS PAVIMENTOS (EXCLUSIVE ANDAIME E LIMPEZA). AF_03/2024</v>
          </cell>
          <cell r="C7170" t="str">
            <v>M2</v>
          </cell>
          <cell r="D7170" t="str">
            <v>23,44</v>
          </cell>
        </row>
        <row r="7171">
          <cell r="A7171">
            <v>97064</v>
          </cell>
          <cell r="B7171" t="str">
            <v>MONTAGEM E DESMONTAGEM DE ANDAIME TUBULAR TIPO "TORRE" (EXCLUSIVE ANDAIME E LIMPEZA). AF_03/2024</v>
          </cell>
          <cell r="C7171" t="str">
            <v>M</v>
          </cell>
          <cell r="D7171" t="str">
            <v>32,29</v>
          </cell>
        </row>
        <row r="7172">
          <cell r="A7172">
            <v>97065</v>
          </cell>
          <cell r="B7172" t="str">
            <v>MONTAGEM E DESMONTAGEM DE ANDAIME MULTIDIRECIONAL (EXCLUSIVE ANDAIME E LIMPEZA). AF_03/2024</v>
          </cell>
          <cell r="C7172" t="str">
            <v>M3</v>
          </cell>
          <cell r="D7172" t="str">
            <v>15,36</v>
          </cell>
        </row>
        <row r="7173">
          <cell r="A7173">
            <v>97066</v>
          </cell>
          <cell r="B7173" t="str">
            <v>PROTEÇÃO DE PEDESTRES, INCLUSIVE MONTAGEM E DESMONTAGEM. AF_03/2024_PS</v>
          </cell>
          <cell r="C7173" t="str">
            <v>M2</v>
          </cell>
          <cell r="D7173" t="str">
            <v>426,32</v>
          </cell>
        </row>
        <row r="7174">
          <cell r="A7174">
            <v>97067</v>
          </cell>
          <cell r="B7174" t="str">
            <v>PLATAFORMA DE PROTEÇÃO PRINCIPAL PARA ALVENARIA ESTRUTURAL PARA SER APOIADA EM ANDAIME, INCLUSIVE MONTAGEM E DESMONTAGEM. AF_03/2024</v>
          </cell>
          <cell r="C7174" t="str">
            <v>M</v>
          </cell>
          <cell r="D7174" t="str">
            <v>687,31</v>
          </cell>
        </row>
        <row r="7175">
          <cell r="A7175">
            <v>104989</v>
          </cell>
          <cell r="B7175" t="str">
            <v>PROTEÇÃO DE ACESSO A CREMALHEIRA, COM CANCELA FIXADA EM LAJE - 1 MONTAGEM (EXCLUSO CANCELA). AF_03/2024</v>
          </cell>
          <cell r="C7175" t="str">
            <v>UN</v>
          </cell>
          <cell r="D7175" t="str">
            <v>44,32</v>
          </cell>
        </row>
        <row r="7176">
          <cell r="A7176">
            <v>104990</v>
          </cell>
          <cell r="B7176" t="str">
            <v>GUARDA-CORPO PARA POÇO DE CREMALHEIRA, COM MONTANTE METÁLICO FIXADO EM LAJE COM CHUMBADOR PARABOLT E FECHAMENTO EM PAINEL DE TELA METÁLICA (EXCLUSO PROTEÇÃO). AF_03/2024</v>
          </cell>
          <cell r="C7176" t="str">
            <v>M</v>
          </cell>
          <cell r="D7176" t="str">
            <v>12,19</v>
          </cell>
        </row>
        <row r="7177">
          <cell r="A7177">
            <v>105103</v>
          </cell>
          <cell r="B7177" t="str">
            <v>ASCENSÃO E DESCIDA DE ELEVADOR DE CREMALHEIRA. AF_03/2024</v>
          </cell>
          <cell r="C7177" t="str">
            <v>M</v>
          </cell>
          <cell r="D7177" t="str">
            <v>112,46</v>
          </cell>
        </row>
        <row r="7178">
          <cell r="A7178">
            <v>105104</v>
          </cell>
          <cell r="B7178" t="str">
            <v>MONTAGEM E DESMONTAGEM DE MINI GRUA. AF_03/2024</v>
          </cell>
          <cell r="C7178" t="str">
            <v>UN</v>
          </cell>
          <cell r="D7178" t="str">
            <v>4.952,31</v>
          </cell>
        </row>
        <row r="7179">
          <cell r="A7179">
            <v>105105</v>
          </cell>
          <cell r="B7179" t="str">
            <v>ASCENSÃO DE MINI GRUA. AF_03/2024</v>
          </cell>
          <cell r="C7179" t="str">
            <v>M</v>
          </cell>
          <cell r="D7179" t="str">
            <v>78,97</v>
          </cell>
        </row>
        <row r="7180">
          <cell r="A7180">
            <v>105106</v>
          </cell>
          <cell r="B7180" t="str">
            <v>MONTAGEM E DESMONTAGEM DE TRECHO INICIAL DE ELEVADOR DE CREMALHEIRA, CABINE SIMPLES - EXCLUSO FUNDAÇÕES. AF_03/2024</v>
          </cell>
          <cell r="C7180" t="str">
            <v>UN</v>
          </cell>
          <cell r="D7180" t="str">
            <v>2.559,87</v>
          </cell>
        </row>
        <row r="7181">
          <cell r="A7181">
            <v>105107</v>
          </cell>
          <cell r="B7181" t="str">
            <v>MONTAGEM E DESMONTAGEM DE TRECHO INICIAL DE ELEVADOR DE CREMALHEIRA, CABINE DUPLA - EXCLUSO FUNDAÇÕES. AF_03/2024</v>
          </cell>
          <cell r="C7181" t="str">
            <v>UN</v>
          </cell>
          <cell r="D7181" t="str">
            <v>3.779,89</v>
          </cell>
        </row>
        <row r="7182">
          <cell r="A7182">
            <v>105110</v>
          </cell>
          <cell r="B7182" t="str">
            <v>ASCENSÃO DE GRUA ASCENSIONAL. AF_03/2024</v>
          </cell>
          <cell r="C7182" t="str">
            <v>M</v>
          </cell>
          <cell r="D7182" t="str">
            <v>236,07</v>
          </cell>
        </row>
        <row r="7183">
          <cell r="A7183">
            <v>105111</v>
          </cell>
          <cell r="B7183" t="str">
            <v>MONTAGEM E DESMONTAGEM DO TRECHO INICIAL DE GRUA FIXA (ALTURA LIVRE) - EXCLUSO FUNDAÇÕES. AF_03/2024</v>
          </cell>
          <cell r="C7183" t="str">
            <v>UN</v>
          </cell>
          <cell r="D7183" t="str">
            <v>19.750,96</v>
          </cell>
        </row>
        <row r="7184">
          <cell r="A7184">
            <v>105112</v>
          </cell>
          <cell r="B7184" t="str">
            <v>ASCENSÃO E DESCIDA DE GRUA FIXA. AF_03/2024</v>
          </cell>
          <cell r="C7184" t="str">
            <v>M</v>
          </cell>
          <cell r="D7184" t="str">
            <v>197,17</v>
          </cell>
        </row>
        <row r="7185">
          <cell r="A7185">
            <v>97621</v>
          </cell>
          <cell r="B7185" t="str">
            <v>DEMOLIÇÃO DE ALVENARIA DE BLOCO FURADO, DE FORMA MANUAL, COM REAPROVEITAMENTO. AF_09/2023</v>
          </cell>
          <cell r="C7185" t="str">
            <v>M3</v>
          </cell>
          <cell r="D7185" t="str">
            <v>130,10</v>
          </cell>
        </row>
        <row r="7186">
          <cell r="A7186">
            <v>97622</v>
          </cell>
          <cell r="B7186" t="str">
            <v>DEMOLIÇÃO DE ALVENARIA DE BLOCO FURADO, DE FORMA MANUAL, SEM REAPROVEITAMENTO. AF_09/2023</v>
          </cell>
          <cell r="C7186" t="str">
            <v>M3</v>
          </cell>
          <cell r="D7186" t="str">
            <v>63,40</v>
          </cell>
        </row>
        <row r="7187">
          <cell r="A7187">
            <v>97623</v>
          </cell>
          <cell r="B7187" t="str">
            <v>DEMOLIÇÃO DE ALVENARIA DE TIJOLO MACIÇO, DE FORMA MANUAL, COM REAPROVEITAMENTO. AF_09/2023</v>
          </cell>
          <cell r="C7187" t="str">
            <v>M3</v>
          </cell>
          <cell r="D7187" t="str">
            <v>194,23</v>
          </cell>
        </row>
        <row r="7188">
          <cell r="A7188">
            <v>97624</v>
          </cell>
          <cell r="B7188" t="str">
            <v>DEMOLIÇÃO DE ALVENARIA DE TIJOLO MACIÇO, DE FORMA MANUAL, SEM REAPROVEITAMENTO. AF_09/2023</v>
          </cell>
          <cell r="C7188" t="str">
            <v>M3</v>
          </cell>
          <cell r="D7188" t="str">
            <v>119,21</v>
          </cell>
        </row>
        <row r="7189">
          <cell r="A7189">
            <v>97625</v>
          </cell>
          <cell r="B7189" t="str">
            <v>DEMOLIÇÃO DE ALVENARIA PARA QUALQUER TIPO DE BLOCO, DE FORMA MECANIZADA, SEM REAPROVEITAMENTO. AF_09/2023</v>
          </cell>
          <cell r="C7189" t="str">
            <v>M3</v>
          </cell>
          <cell r="D7189" t="str">
            <v>53,62</v>
          </cell>
        </row>
        <row r="7190">
          <cell r="A7190">
            <v>97626</v>
          </cell>
          <cell r="B7190" t="str">
            <v>DEMOLIÇÃO DE PILARES E VIGAS EM CONCRETO ARMADO, DE FORMA MANUAL, SEM REAPROVEITAMENTO. AF_09/2023</v>
          </cell>
          <cell r="C7190" t="str">
            <v>M3</v>
          </cell>
          <cell r="D7190" t="str">
            <v>637,23</v>
          </cell>
        </row>
        <row r="7191">
          <cell r="A7191">
            <v>97627</v>
          </cell>
          <cell r="B7191" t="str">
            <v>DEMOLIÇÃO DE PILARES E VIGAS EM CONCRETO ARMADO, DE FORMA MECANIZADA COM MARTELETE, SEM REAPROVEITAMENTO. AF_09/2023</v>
          </cell>
          <cell r="C7191" t="str">
            <v>M3</v>
          </cell>
          <cell r="D7191" t="str">
            <v>210,10</v>
          </cell>
        </row>
        <row r="7192">
          <cell r="A7192">
            <v>97628</v>
          </cell>
          <cell r="B7192" t="str">
            <v>DEMOLIÇÃO DE LAJES, EM CONCRETO ARMADO, DE FORMA MANUAL, SEM REAPROVEITAMENTO. AF_09/2023</v>
          </cell>
          <cell r="C7192" t="str">
            <v>M3</v>
          </cell>
          <cell r="D7192" t="str">
            <v>296,78</v>
          </cell>
        </row>
        <row r="7193">
          <cell r="A7193">
            <v>97629</v>
          </cell>
          <cell r="B7193" t="str">
            <v>DEMOLIÇÃO DE LAJES, EM CONCRETO ARMADO, DE FORMA MECANIZADA COM MARTELETE, SEM REAPROVEITAMENTO. AF_09/2023</v>
          </cell>
          <cell r="C7193" t="str">
            <v>M3</v>
          </cell>
          <cell r="D7193" t="str">
            <v>97,86</v>
          </cell>
        </row>
        <row r="7194">
          <cell r="A7194">
            <v>97631</v>
          </cell>
          <cell r="B7194" t="str">
            <v>DEMOLIÇÃO DE ARGAMASSAS, DE FORMA MANUAL, SEM REAPROVEITAMENTO. AF_09/2023</v>
          </cell>
          <cell r="C7194" t="str">
            <v>M2</v>
          </cell>
          <cell r="D7194" t="str">
            <v>12,82</v>
          </cell>
        </row>
        <row r="7195">
          <cell r="A7195">
            <v>97632</v>
          </cell>
          <cell r="B7195" t="str">
            <v>DEMOLIÇÃO DE RODAPÉ CERÂMICO, DE FORMA MANUAL, SEM REAPROVEITAMENTO. AF_09/2023</v>
          </cell>
          <cell r="C7195" t="str">
            <v>M</v>
          </cell>
          <cell r="D7195" t="str">
            <v>2,93</v>
          </cell>
        </row>
        <row r="7196">
          <cell r="A7196">
            <v>97633</v>
          </cell>
          <cell r="B7196" t="str">
            <v>DEMOLIÇÃO DE REVESTIMENTO CERÂMICO, DE FORMA MANUAL, SEM REAPROVEITAMENTO. AF_09/2023</v>
          </cell>
          <cell r="C7196" t="str">
            <v>M2</v>
          </cell>
          <cell r="D7196" t="str">
            <v>25,60</v>
          </cell>
        </row>
        <row r="7197">
          <cell r="A7197">
            <v>97634</v>
          </cell>
          <cell r="B7197" t="str">
            <v>DEMOLIÇÃO DE REVESTIMENTO CERÂMICO, DE FORMA MECANIZADA COM MARTELETE, SEM REAPROVEITAMENTO. AF_09/2023</v>
          </cell>
          <cell r="C7197" t="str">
            <v>M2</v>
          </cell>
          <cell r="D7197" t="str">
            <v>7,77</v>
          </cell>
        </row>
        <row r="7198">
          <cell r="A7198">
            <v>97635</v>
          </cell>
          <cell r="B7198" t="str">
            <v>REMOÇÃO DE PISO DE BLOCO INTERTRAVADO OU DE PEDRA PORTUGUESA, DE FORMA MANUAL, COM REAPROVEITAMENTO. AF_09/2023</v>
          </cell>
          <cell r="C7198" t="str">
            <v>M2</v>
          </cell>
          <cell r="D7198" t="str">
            <v>18,30</v>
          </cell>
        </row>
        <row r="7199">
          <cell r="A7199">
            <v>97636</v>
          </cell>
          <cell r="B7199" t="str">
            <v>DEMOLIÇÃO PARCIAL DE PAVIMENTO ASFÁLTICO, DE FORMA MECANIZADA, SEM REAPROVEITAMENTO. AF_09/2023</v>
          </cell>
          <cell r="C7199" t="str">
            <v>M2</v>
          </cell>
          <cell r="D7199" t="str">
            <v>24,07</v>
          </cell>
        </row>
        <row r="7200">
          <cell r="A7200">
            <v>97637</v>
          </cell>
          <cell r="B7200" t="str">
            <v>REMOÇÃO DE TAPUME/ CHAPAS METÁLICAS E DE MADEIRA, DE FORMA MANUAL, SEM REAPROVEITAMENTO. AF_09/2023</v>
          </cell>
          <cell r="C7200" t="str">
            <v>M2</v>
          </cell>
          <cell r="D7200" t="str">
            <v>3,38</v>
          </cell>
        </row>
        <row r="7201">
          <cell r="A7201">
            <v>97638</v>
          </cell>
          <cell r="B7201" t="str">
            <v>REMOÇÃO DE CHAPAS E PERFIS DE DRYWALL, DE FORMA MANUAL, SEM REAPROVEITAMENTO. AF_09/2023</v>
          </cell>
          <cell r="C7201" t="str">
            <v>M2</v>
          </cell>
          <cell r="D7201" t="str">
            <v>9,85</v>
          </cell>
        </row>
        <row r="7202">
          <cell r="A7202">
            <v>97639</v>
          </cell>
          <cell r="B7202" t="str">
            <v>REMOÇÃO DE PLACAS E PILARETES DE CONCRETO, DE FORMA MANUAL, SEM REAPROVEITAMENTO. AF_09/2023</v>
          </cell>
          <cell r="C7202" t="str">
            <v>M2</v>
          </cell>
          <cell r="D7202" t="str">
            <v>23,15</v>
          </cell>
        </row>
        <row r="7203">
          <cell r="A7203">
            <v>97640</v>
          </cell>
          <cell r="B7203" t="str">
            <v>REMOÇÃO DE FORROS DE DRYWALL, PVC E FIBROMINERAL, DE FORMA MANUAL, SEM REAPROVEITAMENTO. AF_09/2023</v>
          </cell>
          <cell r="C7203" t="str">
            <v>M2</v>
          </cell>
          <cell r="D7203" t="str">
            <v>2,30</v>
          </cell>
        </row>
        <row r="7204">
          <cell r="A7204">
            <v>97641</v>
          </cell>
          <cell r="B7204" t="str">
            <v>REMOÇÃO DE FORRO DE GESSO, DE FORMA MANUAL, SEM REAPROVEITAMENTO. AF_09/2023</v>
          </cell>
          <cell r="C7204" t="str">
            <v>M2</v>
          </cell>
          <cell r="D7204" t="str">
            <v>3,08</v>
          </cell>
        </row>
        <row r="7205">
          <cell r="A7205">
            <v>97642</v>
          </cell>
          <cell r="B7205" t="str">
            <v>REMOÇÃO DE TRAMA METÁLICA OU DE MADEIRA PARA FORRO, DE FORMA MANUAL, SEM REAPROVEITAMENTO. AF_09/2023</v>
          </cell>
          <cell r="C7205" t="str">
            <v>M2</v>
          </cell>
          <cell r="D7205" t="str">
            <v>3,29</v>
          </cell>
        </row>
        <row r="7206">
          <cell r="A7206">
            <v>97643</v>
          </cell>
          <cell r="B7206" t="str">
            <v>REMOÇÃO DE PISO DE MADEIRA (ASSOALHO E BARROTE), DE FORMA MANUAL, SEM REAPROVEITAMENTO. AF_09/2023</v>
          </cell>
          <cell r="C7206" t="str">
            <v>M2</v>
          </cell>
          <cell r="D7206" t="str">
            <v>28,91</v>
          </cell>
        </row>
        <row r="7207">
          <cell r="A7207">
            <v>97644</v>
          </cell>
          <cell r="B7207" t="str">
            <v>REMOÇÃO DE PORTAS, DE FORMA MANUAL, SEM REAPROVEITAMENTO. AF_09/2023</v>
          </cell>
          <cell r="C7207" t="str">
            <v>M2</v>
          </cell>
          <cell r="D7207" t="str">
            <v>10,72</v>
          </cell>
        </row>
        <row r="7208">
          <cell r="A7208">
            <v>97645</v>
          </cell>
          <cell r="B7208" t="str">
            <v>REMOÇÃO DE JANELAS, DE FORMA MANUAL, SEM REAPROVEITAMENTO. AF_09/2023</v>
          </cell>
          <cell r="C7208" t="str">
            <v>M2</v>
          </cell>
          <cell r="D7208" t="str">
            <v>27,68</v>
          </cell>
        </row>
        <row r="7209">
          <cell r="A7209">
            <v>97647</v>
          </cell>
          <cell r="B7209" t="str">
            <v>REMOÇÃO DE TELHAS DE FIBROCIMENTO METÁLICA E CERÂMICA, DE FORMA MANUAL, SEM REAPROVEITAMENTO. AF_09/2023</v>
          </cell>
          <cell r="C7209" t="str">
            <v>M2</v>
          </cell>
          <cell r="D7209" t="str">
            <v>4,05</v>
          </cell>
        </row>
        <row r="7210">
          <cell r="A7210">
            <v>97648</v>
          </cell>
          <cell r="B7210" t="str">
            <v>REMOÇÃO DE PROTEÇÃO TÉRMICA PARA COBERTURA EM EPS, DE FORMA MANUAL, SEM REAPROVEITAMENTO. AF_09/2023</v>
          </cell>
          <cell r="C7210" t="str">
            <v>M2</v>
          </cell>
          <cell r="D7210" t="str">
            <v>2,33</v>
          </cell>
        </row>
        <row r="7211">
          <cell r="A7211">
            <v>97649</v>
          </cell>
          <cell r="B7211" t="str">
            <v>REMOÇÃO DE TELHAS DE FIBROCIMENTO, METÁLICA E CERÂMICA, DE FORMA MECANIZADA, COM USO DE GUINDASTE, SEM REAPROVEITAMENTO. AF_09/2023</v>
          </cell>
          <cell r="C7211" t="str">
            <v>M2</v>
          </cell>
          <cell r="D7211" t="str">
            <v>5,13</v>
          </cell>
        </row>
        <row r="7212">
          <cell r="A7212">
            <v>97650</v>
          </cell>
          <cell r="B7212" t="str">
            <v>REMOÇÃO DE TRAMA DE MADEIRA PARA COBERTURA, DE FORMA MANUAL, SEM REAPROVEITAMENTO. AF_09/2023</v>
          </cell>
          <cell r="C7212" t="str">
            <v>M2</v>
          </cell>
          <cell r="D7212" t="str">
            <v>8,76</v>
          </cell>
        </row>
        <row r="7213">
          <cell r="A7213">
            <v>97651</v>
          </cell>
          <cell r="B7213" t="str">
            <v>REMOÇÃO DE TESOURAS DE MADEIRA, COM VÃO MENOR QUE 8M, DE FORMA MANUAL, SEM REAPROVEITAMENTO. AF_09/2023</v>
          </cell>
          <cell r="C7213" t="str">
            <v>UN</v>
          </cell>
          <cell r="D7213" t="str">
            <v>95,47</v>
          </cell>
        </row>
        <row r="7214">
          <cell r="A7214">
            <v>97652</v>
          </cell>
          <cell r="B7214" t="str">
            <v>REMOÇÃO DE TESOURAS DE MADEIRA, COM VÃO MAIOR OU IGUAL A 8M, DE FORMA MANUAL, SEM REAPROVEITAMENTO. AF_09/2023</v>
          </cell>
          <cell r="C7214" t="str">
            <v>UN</v>
          </cell>
          <cell r="D7214" t="str">
            <v>216,44</v>
          </cell>
        </row>
        <row r="7215">
          <cell r="A7215">
            <v>97653</v>
          </cell>
          <cell r="B7215" t="str">
            <v>REMOÇÃO DE TESOURAS DE MADEIRA, COM VÃO MENOR QUE 8M, DE FORMA MECANIZADA, COM REAPROVEITAMENTO. AF_09/2023</v>
          </cell>
          <cell r="C7215" t="str">
            <v>UN</v>
          </cell>
          <cell r="D7215" t="str">
            <v>157,32</v>
          </cell>
        </row>
        <row r="7216">
          <cell r="A7216">
            <v>97654</v>
          </cell>
          <cell r="B7216" t="str">
            <v>REMOÇÃO DE TESOURAS DE MADEIRA, COM VÃO MAIOR OU IGUAL A 8M, DE FORMA MECANIZADA, COM REAPROVEITAMENTO. AF_09/2023</v>
          </cell>
          <cell r="C7216" t="str">
            <v>UN</v>
          </cell>
          <cell r="D7216" t="str">
            <v>196,91</v>
          </cell>
        </row>
        <row r="7217">
          <cell r="A7217">
            <v>97655</v>
          </cell>
          <cell r="B7217" t="str">
            <v>REMOÇÃO DE TRAMA METÁLICA PARA COBERTURA, DE FORMA MANUAL, SEM REAPROVEITAMENTO. AF_09/2023</v>
          </cell>
          <cell r="C7217" t="str">
            <v>M2</v>
          </cell>
          <cell r="D7217" t="str">
            <v>36,39</v>
          </cell>
        </row>
        <row r="7218">
          <cell r="A7218">
            <v>97656</v>
          </cell>
          <cell r="B7218" t="str">
            <v>REMOÇÃO DE TESOURAS METÁLICAS, COM VÃO MENOR QUE 8M, DE FORMA MANUAL, SEM REAPROVEITAMENTO. AF_09/2023</v>
          </cell>
          <cell r="C7218" t="str">
            <v>UN</v>
          </cell>
          <cell r="D7218" t="str">
            <v>338,39</v>
          </cell>
        </row>
        <row r="7219">
          <cell r="A7219">
            <v>97657</v>
          </cell>
          <cell r="B7219" t="str">
            <v>REMOÇÃO DE TESOURAS METÁLICAS, COM VÃO MAIOR OU IGUAL A 8M, DE FORMA MANUAL, SEM REAPROVEITAMENTO. AF_09/2023</v>
          </cell>
          <cell r="C7219" t="str">
            <v>UN</v>
          </cell>
          <cell r="D7219" t="str">
            <v>670,71</v>
          </cell>
        </row>
        <row r="7220">
          <cell r="A7220">
            <v>97658</v>
          </cell>
          <cell r="B7220" t="str">
            <v>REMOÇÃO DE TESOURAS METÁLICAS, COM VÃO MENOR QUE 8M, DE FORMA MECANIZADA, COM REAPROVEITAMENTO. AF_09/2023</v>
          </cell>
          <cell r="C7220" t="str">
            <v>UN</v>
          </cell>
          <cell r="D7220" t="str">
            <v>236,16</v>
          </cell>
        </row>
        <row r="7221">
          <cell r="A7221">
            <v>97659</v>
          </cell>
          <cell r="B7221" t="str">
            <v>REMOÇÃO DE TESOURAS METÁLICAS, COM VÃO MAIOR OU IGUAL A 8M, DE FORMA MECANIZADA, COM REAPROVEITAMENTO. AF_09/2023</v>
          </cell>
          <cell r="C7221" t="str">
            <v>UN</v>
          </cell>
          <cell r="D7221" t="str">
            <v>324,85</v>
          </cell>
        </row>
        <row r="7222">
          <cell r="A7222">
            <v>97660</v>
          </cell>
          <cell r="B7222" t="str">
            <v>REMOÇÃO DE INTERRUPTORES/TOMADAS ELÉTRICAS, DE FORMA MANUAL, SEM REAPROVEITAMENTO. AF_09/2023</v>
          </cell>
          <cell r="C7222" t="str">
            <v>UN</v>
          </cell>
          <cell r="D7222" t="str">
            <v>0,79</v>
          </cell>
        </row>
        <row r="7223">
          <cell r="A7223">
            <v>97661</v>
          </cell>
          <cell r="B7223" t="str">
            <v>REMOÇÃO DE CABOS ELÉTRICOS, COM SEÇÃO DE 10 MM², FORMA MANUAL, SEM REAPROVEITAMENTO. AF_09/2023</v>
          </cell>
          <cell r="C7223" t="str">
            <v>M</v>
          </cell>
          <cell r="D7223" t="str">
            <v>0,84</v>
          </cell>
        </row>
        <row r="7224">
          <cell r="A7224">
            <v>97662</v>
          </cell>
          <cell r="B7224" t="str">
            <v>REMOÇÃO DE TUBULAÇÕES (TUBOS E CONEXÕES) DE ÁGUA FRIA, DE FORMA MANUAL, SEM REAPROVEITAMENTO. AF_09/2023</v>
          </cell>
          <cell r="C7224" t="str">
            <v>M</v>
          </cell>
          <cell r="D7224" t="str">
            <v>0,56</v>
          </cell>
        </row>
        <row r="7225">
          <cell r="A7225">
            <v>97663</v>
          </cell>
          <cell r="B7225" t="str">
            <v>REMOÇÃO DE LOUÇAS, DE FORMA MANUAL, SEM REAPROVEITAMENTO. AF_09/2023</v>
          </cell>
          <cell r="C7225" t="str">
            <v>UN</v>
          </cell>
          <cell r="D7225" t="str">
            <v>14,03</v>
          </cell>
        </row>
        <row r="7226">
          <cell r="A7226">
            <v>97664</v>
          </cell>
          <cell r="B7226" t="str">
            <v>REMOÇÃO DE ACESSÓRIOS, DE FORMA MANUAL, SEM REAPROVEITAMENTO. AF_09/2023</v>
          </cell>
          <cell r="C7226" t="str">
            <v>UN</v>
          </cell>
          <cell r="D7226" t="str">
            <v>1,75</v>
          </cell>
        </row>
        <row r="7227">
          <cell r="A7227">
            <v>97665</v>
          </cell>
          <cell r="B7227" t="str">
            <v>REMOÇÃO DE LUMINÁRIAS, DE FORMA MANUAL, SEM REAPROVEITAMENTO. AF_09/2023</v>
          </cell>
          <cell r="C7227" t="str">
            <v>UN</v>
          </cell>
          <cell r="D7227" t="str">
            <v>2,15</v>
          </cell>
        </row>
        <row r="7228">
          <cell r="A7228">
            <v>97666</v>
          </cell>
          <cell r="B7228" t="str">
            <v>REMOÇÃO DE METAIS SANITÁRIOS, DE FORMA MANUAL, SEM REAPROVEITAMENTO. AF_09/2023</v>
          </cell>
          <cell r="C7228" t="str">
            <v>UN</v>
          </cell>
          <cell r="D7228" t="str">
            <v>10,22</v>
          </cell>
        </row>
        <row r="7229">
          <cell r="A7229">
            <v>104789</v>
          </cell>
          <cell r="B7229" t="str">
            <v>DEMOLIÇÃO DE PISO DE CONCRETO SIMPLES, DE FORMA MANUAL, SEM REAPROVEITAMENTO. AF_09/2023</v>
          </cell>
          <cell r="C7229" t="str">
            <v>M3</v>
          </cell>
          <cell r="D7229" t="str">
            <v>223,14</v>
          </cell>
        </row>
        <row r="7230">
          <cell r="A7230">
            <v>104790</v>
          </cell>
          <cell r="B7230" t="str">
            <v>DEMOLIÇÃO DE PISO DE CONCRETO SIMPLES, DE FORMA MECANIZADA COM MARTELETE, SEM REAPROVEITAMENTO. AF_09/2023</v>
          </cell>
          <cell r="C7230" t="str">
            <v>M3</v>
          </cell>
          <cell r="D7230" t="str">
            <v>120,79</v>
          </cell>
        </row>
        <row r="7231">
          <cell r="A7231">
            <v>104791</v>
          </cell>
          <cell r="B7231" t="str">
            <v>DEMOLIÇÃO DE ARGAMASSAS, DE FORMA DE FORMA MECANIZADA COM MARTELETE, SEM REAPROVEITAMENTO. AF_09/2023</v>
          </cell>
          <cell r="C7231" t="str">
            <v>M2</v>
          </cell>
          <cell r="D7231" t="str">
            <v>6,96</v>
          </cell>
        </row>
        <row r="7232">
          <cell r="A7232">
            <v>104792</v>
          </cell>
          <cell r="B7232" t="str">
            <v>REMOÇÃO DE CABOS ELÉTRICOS, COM SEÇÃO DE ATÉ 2,5 MM², DE FORMA MANUAL, SEM REAPROVEITAMENTO. AF_09/2023</v>
          </cell>
          <cell r="C7232" t="str">
            <v>M</v>
          </cell>
          <cell r="D7232" t="str">
            <v>0,46</v>
          </cell>
        </row>
        <row r="7233">
          <cell r="A7233">
            <v>104793</v>
          </cell>
          <cell r="B7233" t="str">
            <v>REMOÇÃO DE CABOS ELÉTRICOS, COM SEÇÃO MAIOR QUE 2,5 MM² E MENOR QUE 10 MM², DE FORMA MANUAL, SEM REAPROVEITAMENTO. AF_09/2023</v>
          </cell>
          <cell r="C7233" t="str">
            <v>M</v>
          </cell>
          <cell r="D7233" t="str">
            <v>0,64</v>
          </cell>
        </row>
        <row r="7234">
          <cell r="A7234">
            <v>104794</v>
          </cell>
          <cell r="B7234" t="str">
            <v>REMOÇÃO DE CABOS ELÉTRICOS, COM SEÇÃO DE 16 MM², FORMA MANUAL, SEM REAPROVEITAMENTO. AF_09/2023</v>
          </cell>
          <cell r="C7234" t="str">
            <v>M</v>
          </cell>
          <cell r="D7234" t="str">
            <v>1,15</v>
          </cell>
        </row>
        <row r="7235">
          <cell r="A7235">
            <v>104795</v>
          </cell>
          <cell r="B7235" t="str">
            <v>REMOÇÃO DE CABOS ELÉTRICOS, COM SEÇÃO DE 25 MM², FORMA MANUAL, SEM REAPROVEITAMENTO. AF_09/2023</v>
          </cell>
          <cell r="C7235" t="str">
            <v>M</v>
          </cell>
          <cell r="D7235" t="str">
            <v>1,61</v>
          </cell>
        </row>
        <row r="7236">
          <cell r="A7236">
            <v>104796</v>
          </cell>
          <cell r="B7236" t="str">
            <v>DEMOLIÇÃO DE GUIAS, SARJETAS OU SARJETÕES, DE FORMA MECANIZADA, SEM REAPROVEITAMENTO. AF_09/2023</v>
          </cell>
          <cell r="C7236" t="str">
            <v>M</v>
          </cell>
          <cell r="D7236" t="str">
            <v>15,64</v>
          </cell>
        </row>
        <row r="7237">
          <cell r="A7237">
            <v>104797</v>
          </cell>
          <cell r="B7237" t="str">
            <v>REMOÇAO DE GUIAS PRÉ-FABRICADAS DE CONCRETO, DE FORMA MECANIZADA, COM REAPROVEITAMENTO. AF_09/2023</v>
          </cell>
          <cell r="C7237" t="str">
            <v>M</v>
          </cell>
          <cell r="D7237" t="str">
            <v>19,57</v>
          </cell>
        </row>
        <row r="7238">
          <cell r="A7238">
            <v>104798</v>
          </cell>
          <cell r="B7238" t="str">
            <v>REMOÇÃO DE SUPORTE METÁLICO OU DE MADEIRA PARA PLACAS DE SINALIZAÇÃO VIÁRIA, DE FORMA MANUAL, SEM REAPROVEITAMENTO. AF_09/2023</v>
          </cell>
          <cell r="C7238" t="str">
            <v>UN</v>
          </cell>
          <cell r="D7238" t="str">
            <v>16,15</v>
          </cell>
        </row>
        <row r="7239">
          <cell r="A7239">
            <v>104799</v>
          </cell>
          <cell r="B7239" t="str">
            <v>REMOÇÃO DE PLACAS DE SINALIZAÇÃO VIÁRIA, DE FORMA MANUAL, SEM REAPROVEITAMENTO. AF_09/2023</v>
          </cell>
          <cell r="C7239" t="str">
            <v>M2</v>
          </cell>
          <cell r="D7239" t="str">
            <v>12,68</v>
          </cell>
        </row>
        <row r="7240">
          <cell r="A7240">
            <v>104800</v>
          </cell>
          <cell r="B7240" t="str">
            <v>REMOÇÃO DE CERCAS E MOURÕES, DE FORMA MANUAL, SEM REAPROVEITAMENTO. AF_09/2023</v>
          </cell>
          <cell r="C7240" t="str">
            <v>M</v>
          </cell>
          <cell r="D7240" t="str">
            <v>10,56</v>
          </cell>
        </row>
        <row r="7241">
          <cell r="A7241">
            <v>104801</v>
          </cell>
          <cell r="B7241" t="str">
            <v>REMOÇÃO DE ALAMBRADOS PARA QUADRAS POLIESPORTIVAS, ESTRUTURADO POR TUBOS DE AÇO GALVANIZADO, COM TELA DE ARAME GALVANIZADO, DE FORMA MANUAL, SEM REAPROVEITAMENTO. AF_09/2023</v>
          </cell>
          <cell r="C7241" t="str">
            <v>M2</v>
          </cell>
          <cell r="D7241" t="str">
            <v>17,18</v>
          </cell>
        </row>
        <row r="7242">
          <cell r="A7242">
            <v>104802</v>
          </cell>
          <cell r="B7242" t="str">
            <v>REMOÇÃO DE TELA DE ARAME GALVANIZADO DE ALAMBRADOS PARA QUADRAS POLIESPORTIVAS, DE FORMA MANUAL, SEM REMOÇÃO DA ESTRUTURA DE SUSTENTAÇÃO, SEM REAPROVEITAMENTO. AF_09/2023</v>
          </cell>
          <cell r="C7242" t="str">
            <v>M2</v>
          </cell>
          <cell r="D7242" t="str">
            <v>11,43</v>
          </cell>
        </row>
        <row r="7243">
          <cell r="A7243">
            <v>104803</v>
          </cell>
          <cell r="B7243" t="str">
            <v>REMOÇÃO CALHAS E RUFOS, DE FORMA MANUAL, SEM REAPROVEITAMENTO. AF_09/2023</v>
          </cell>
          <cell r="C7243" t="str">
            <v>M</v>
          </cell>
          <cell r="D7243" t="str">
            <v>5,32</v>
          </cell>
        </row>
        <row r="7244">
          <cell r="A7244">
            <v>95967</v>
          </cell>
          <cell r="B7244" t="str">
            <v>SERVIÇOS TÉCNICOS ESPECIALIZADOS PARA ACOMPANHAMENTO DE EXECUÇÃO DE FUNDAÇÕES PROFUNDAS E ESTRUTURAS DE CONTENÇÃO</v>
          </cell>
          <cell r="C7244" t="str">
            <v>H</v>
          </cell>
          <cell r="D7244" t="str">
            <v>170,58</v>
          </cell>
        </row>
        <row r="7245">
          <cell r="A7245">
            <v>99059</v>
          </cell>
          <cell r="B7245" t="str">
            <v>LOCAÇÃO CONVENCIONAL DE OBRA, UTILIZANDO GABARITO DE TÁBUAS CORRIDAS PONTALETADAS A CADA 2,00M -  2 UTILIZAÇÕES. AF_03/2024</v>
          </cell>
          <cell r="C7245" t="str">
            <v>M</v>
          </cell>
          <cell r="D7245" t="str">
            <v>70,28</v>
          </cell>
        </row>
        <row r="7246">
          <cell r="A7246">
            <v>99060</v>
          </cell>
          <cell r="B7246" t="str">
            <v>LOCAÇÃO COM CAVALETE COM ALTURA DE 1,00 M - 2 UTILIZAÇÕES. AF_03/2024</v>
          </cell>
          <cell r="C7246" t="str">
            <v>UN</v>
          </cell>
          <cell r="D7246" t="str">
            <v>209,02</v>
          </cell>
        </row>
        <row r="7247">
          <cell r="A7247">
            <v>99061</v>
          </cell>
          <cell r="B7247" t="str">
            <v>LOCAÇÃO COM CAVALETE COM ALTURA DE 0,50 M - 2 UTILIZAÇÕES. AF_03/2024</v>
          </cell>
          <cell r="C7247" t="str">
            <v>UN</v>
          </cell>
          <cell r="D7247" t="str">
            <v>129,40</v>
          </cell>
        </row>
        <row r="7248">
          <cell r="A7248">
            <v>99062</v>
          </cell>
          <cell r="B7248" t="str">
            <v>MARCAÇÃO DE PONTOS EM GABARITO OU CAVALETE. AF_03/2024</v>
          </cell>
          <cell r="C7248" t="str">
            <v>UN</v>
          </cell>
          <cell r="D7248" t="str">
            <v>2,35</v>
          </cell>
        </row>
        <row r="7249">
          <cell r="A7249">
            <v>99063</v>
          </cell>
          <cell r="B7249" t="str">
            <v>LOCAÇÃO DE REDE DE ÁGUA OU ESGOTO. AF_03/2024</v>
          </cell>
          <cell r="C7249" t="str">
            <v>M</v>
          </cell>
          <cell r="D7249" t="str">
            <v>10,34</v>
          </cell>
        </row>
        <row r="7250">
          <cell r="A7250">
            <v>105007</v>
          </cell>
          <cell r="B7250" t="str">
            <v>LOCAÇÃO DE PRAÇAS EM PONTALETEAMENTO. AF_03/2024</v>
          </cell>
          <cell r="C7250" t="str">
            <v>UN</v>
          </cell>
          <cell r="D7250" t="str">
            <v>43,27</v>
          </cell>
        </row>
        <row r="7251">
          <cell r="A7251">
            <v>105009</v>
          </cell>
          <cell r="B7251" t="str">
            <v>LOCAÇÃO CONVENCIONAL DE OBRA, UTILIZANDO GABARITO DE TÁBUAS CORRIDAS PONTALETADAS A CADA 1,50M -  2 UTILIZAÇÕES. AF_03/2024</v>
          </cell>
          <cell r="C7251" t="str">
            <v>M</v>
          </cell>
          <cell r="D7251" t="str">
            <v>86,22</v>
          </cell>
        </row>
        <row r="7252">
          <cell r="A7252">
            <v>105011</v>
          </cell>
          <cell r="B7252" t="str">
            <v>EXECUÇÃO DE LINHAS DE REFERÊNCIA EM GABARITO OU CAVALETE. AF_03/2024</v>
          </cell>
          <cell r="C7252" t="str">
            <v>M</v>
          </cell>
          <cell r="D7252" t="str">
            <v>0,61</v>
          </cell>
        </row>
        <row r="7253">
          <cell r="A7253">
            <v>93588</v>
          </cell>
          <cell r="B7253" t="str">
            <v>TRANSPORTE COM CAMINHÃO BASCULANTE DE 10 M³, EM VIA URBANA EM LEITO NATURAL (UNIDADE: M3XKM). AF_07/2020</v>
          </cell>
          <cell r="C7253" t="str">
            <v>M3XKM</v>
          </cell>
          <cell r="D7253" t="str">
            <v>3,17</v>
          </cell>
        </row>
        <row r="7254">
          <cell r="A7254">
            <v>93589</v>
          </cell>
          <cell r="B7254" t="str">
            <v>TRANSPORTE COM CAMINHÃO BASCULANTE DE 10 M³, EM VIA URBANA EM REVESTIMENTO PRIMÁRIO (UNIDADE: M3XKM). AF_07/2020</v>
          </cell>
          <cell r="C7254" t="str">
            <v>M3XKM</v>
          </cell>
          <cell r="D7254" t="str">
            <v>2,71</v>
          </cell>
        </row>
        <row r="7255">
          <cell r="A7255">
            <v>93590</v>
          </cell>
          <cell r="B7255" t="str">
            <v>TRANSPORTE COM CAMINHÃO BASCULANTE DE 10 M³, EM VIA URBANA PAVIMENTADA, ADICIONAL PARA DMT EXCEDENTE A 30 KM (UNIDADE: M3XKM). AF_07/2020</v>
          </cell>
          <cell r="C7255" t="str">
            <v>M3XKM</v>
          </cell>
          <cell r="D7255" t="str">
            <v>0,98</v>
          </cell>
        </row>
        <row r="7256">
          <cell r="A7256">
            <v>93591</v>
          </cell>
          <cell r="B7256" t="str">
            <v>TRANSPORTE COM CAMINHÃO BASCULANTE DE 14 M³, EM VIA URBANA EM LEITO NATURAL (UNIDADE: M3XKM). AF_07/2020</v>
          </cell>
          <cell r="C7256" t="str">
            <v>M3XKM</v>
          </cell>
          <cell r="D7256" t="str">
            <v>2,81</v>
          </cell>
        </row>
        <row r="7257">
          <cell r="A7257">
            <v>93592</v>
          </cell>
          <cell r="B7257" t="str">
            <v>TRANSPORTE COM CAMINHÃO BASCULANTE DE 14 M³, EM VIA URBANA EM REVESTIMENTO PRIMÁRIO (UNIDADE: M3XKM). AF_07/2020</v>
          </cell>
          <cell r="C7257" t="str">
            <v>M3XKM</v>
          </cell>
          <cell r="D7257" t="str">
            <v>2,43</v>
          </cell>
        </row>
        <row r="7258">
          <cell r="A7258">
            <v>93593</v>
          </cell>
          <cell r="B7258" t="str">
            <v>TRANSPORTE COM CAMINHÃO BASCULANTE DE 14 M³, EM VIA URBANA PAVIMENTADA, ADICIONAL PARA DMT EXCEDENTE A 30 KM (UNIDADE: M3XKM). AF_07/2020</v>
          </cell>
          <cell r="C7258" t="str">
            <v>M3XKM</v>
          </cell>
          <cell r="D7258" t="str">
            <v>0,89</v>
          </cell>
        </row>
        <row r="7259">
          <cell r="A7259">
            <v>93594</v>
          </cell>
          <cell r="B7259" t="str">
            <v>TRANSPORTE COM CAMINHÃO BASCULANTE DE 10 M³, EM VIA URBANA EM LEITO NATURAL (UNIDADE: TXKM). AF_07/2020</v>
          </cell>
          <cell r="C7259" t="str">
            <v>TXKM</v>
          </cell>
          <cell r="D7259" t="str">
            <v>2,10</v>
          </cell>
        </row>
        <row r="7260">
          <cell r="A7260">
            <v>93595</v>
          </cell>
          <cell r="B7260" t="str">
            <v>TRANSPORTE COM CAMINHÃO BASCULANTE DE 10 M³, EM VIA URBANA EM REVESTIMENTO PRIMÁRIO (UNIDADE: TXKM). AF_07/2020</v>
          </cell>
          <cell r="C7260" t="str">
            <v>TXKM</v>
          </cell>
          <cell r="D7260" t="str">
            <v>1,83</v>
          </cell>
        </row>
        <row r="7261">
          <cell r="A7261">
            <v>93596</v>
          </cell>
          <cell r="B7261" t="str">
            <v>TRANSPORTE COM CAMINHÃO BASCULANTE DE 10 M³, EM VIA URBANA PAVIMENTADA, ADICIONAL PARA DMT EXCEDENTE A 30 KM (UNIDADE: TXKM). AF_07/2020</v>
          </cell>
          <cell r="C7261" t="str">
            <v>TXKM</v>
          </cell>
          <cell r="D7261" t="str">
            <v>0,66</v>
          </cell>
        </row>
        <row r="7262">
          <cell r="A7262">
            <v>93597</v>
          </cell>
          <cell r="B7262" t="str">
            <v>TRANSPORTE COM CAMINHÃO BASCULANTE DE 14 M³, EM VIA URBANA EM LEITO NATURAL (UNIDADE: TXKM). AF_07/2020</v>
          </cell>
          <cell r="C7262" t="str">
            <v>TXKM</v>
          </cell>
          <cell r="D7262" t="str">
            <v>1,87</v>
          </cell>
        </row>
        <row r="7263">
          <cell r="A7263">
            <v>93598</v>
          </cell>
          <cell r="B7263" t="str">
            <v>TRANSPORTE COM CAMINHÃO BASCULANTE DE 14 M³, EM VIA URBANA EM REVESTIMENTO PRIMÁRIO (UNIDADE: TXKM). AF_07/2020</v>
          </cell>
          <cell r="C7263" t="str">
            <v>TXKM</v>
          </cell>
          <cell r="D7263" t="str">
            <v>1,61</v>
          </cell>
        </row>
        <row r="7264">
          <cell r="A7264">
            <v>93599</v>
          </cell>
          <cell r="B7264" t="str">
            <v>TRANSPORTE COM CAMINHÃO BASCULANTE DE 14 M³, EM VIA URBANA PAVIMENTADA, ADICIONAL PARA DMT EXCEDENTE A 30 KM (UNIDADE: TXKM). AF_07/2020</v>
          </cell>
          <cell r="C7264" t="str">
            <v>TXKM</v>
          </cell>
          <cell r="D7264" t="str">
            <v>0,59</v>
          </cell>
        </row>
        <row r="7265">
          <cell r="A7265">
            <v>95425</v>
          </cell>
          <cell r="B7265" t="str">
            <v>TRANSPORTE COM CAMINHÃO BASCULANTE DE 18 M³, EM VIA URBANA EM LEITO NATURAL (UNIDADE: M3XKM). AF_07/2020</v>
          </cell>
          <cell r="C7265" t="str">
            <v>M3XKM</v>
          </cell>
          <cell r="D7265" t="str">
            <v>2,38</v>
          </cell>
        </row>
        <row r="7266">
          <cell r="A7266">
            <v>95426</v>
          </cell>
          <cell r="B7266" t="str">
            <v>TRANSPORTE COM CAMINHÃO BASCULANTE DE 18 M³, EM VIA URBANA EM REVESTIMENTO PRIMÁRIO (UNIDADE: M3XKM). AF_07/2020</v>
          </cell>
          <cell r="C7266" t="str">
            <v>M3XKM</v>
          </cell>
          <cell r="D7266" t="str">
            <v>2,05</v>
          </cell>
        </row>
        <row r="7267">
          <cell r="A7267">
            <v>95427</v>
          </cell>
          <cell r="B7267" t="str">
            <v>TRANSPORTE COM CAMINHÃO BASCULANTE DE 18 M³, EM VIA URBANA PAVIMENTADA, ADICIONAL PARA DMT EXCEDENTE A 30 KM (UNIDADE: M3XKM). AF_07/2020</v>
          </cell>
          <cell r="C7267" t="str">
            <v>M3XKM</v>
          </cell>
          <cell r="D7267" t="str">
            <v>0,77</v>
          </cell>
        </row>
        <row r="7268">
          <cell r="A7268">
            <v>95428</v>
          </cell>
          <cell r="B7268" t="str">
            <v>TRANSPORTE COM CAMINHÃO BASCULANTE DE 18 M³, EM VIA URBANA EM LEITO NATURAL (UNIDADE: TXKM). AF_07/2020</v>
          </cell>
          <cell r="C7268" t="str">
            <v>TXKM</v>
          </cell>
          <cell r="D7268" t="str">
            <v>1,60</v>
          </cell>
        </row>
        <row r="7269">
          <cell r="A7269">
            <v>95429</v>
          </cell>
          <cell r="B7269" t="str">
            <v>TRANSPORTE COM CAMINHÃO BASCULANTE DE 18 M³, EM VIA URBANA EM REVESTIMENTO PRIMÁRIO (UNIDADE: TXKM). AF_07/2020</v>
          </cell>
          <cell r="C7269" t="str">
            <v>TXKM</v>
          </cell>
          <cell r="D7269" t="str">
            <v>1,39</v>
          </cell>
        </row>
        <row r="7270">
          <cell r="A7270">
            <v>95430</v>
          </cell>
          <cell r="B7270" t="str">
            <v>TRANSPORTE COM CAMINHÃO BASCULANTE DE 18 M³, EM VIA URBANA PAVIMENTADA, ADICIONAL PARA DMT EXCEDENTE A 30 KM (UNIDADE: TXKM). AF_07/2020</v>
          </cell>
          <cell r="C7270" t="str">
            <v>TXKM</v>
          </cell>
          <cell r="D7270" t="str">
            <v>0,48</v>
          </cell>
        </row>
        <row r="7271">
          <cell r="A7271">
            <v>95875</v>
          </cell>
          <cell r="B7271" t="str">
            <v>TRANSPORTE COM CAMINHÃO BASCULANTE DE 10 M³, EM VIA URBANA PAVIMENTADA, DMT ATÉ 30 KM (UNIDADE: M3XKM). AF_07/2020</v>
          </cell>
          <cell r="C7271" t="str">
            <v>M3XKM</v>
          </cell>
          <cell r="D7271" t="str">
            <v>2,50</v>
          </cell>
        </row>
        <row r="7272">
          <cell r="A7272">
            <v>95876</v>
          </cell>
          <cell r="B7272" t="str">
            <v>TRANSPORTE COM CAMINHÃO BASCULANTE DE 14 M³, EM VIA URBANA PAVIMENTADA, DMT ATÉ 30 KM (UNIDADE: M3XKM). AF_07/2020</v>
          </cell>
          <cell r="C7272" t="str">
            <v>M3XKM</v>
          </cell>
          <cell r="D7272" t="str">
            <v>2,20</v>
          </cell>
        </row>
        <row r="7273">
          <cell r="A7273">
            <v>95877</v>
          </cell>
          <cell r="B7273" t="str">
            <v>TRANSPORTE COM CAMINHÃO BASCULANTE DE 18 M³, EM VIA URBANA PAVIMENTADA, DMT ATÉ 30 KM (UNIDADE: M3XKM). AF_07/2020</v>
          </cell>
          <cell r="C7273" t="str">
            <v>M3XKM</v>
          </cell>
          <cell r="D7273" t="str">
            <v>1,89</v>
          </cell>
        </row>
        <row r="7274">
          <cell r="A7274">
            <v>95878</v>
          </cell>
          <cell r="B7274" t="str">
            <v>TRANSPORTE COM CAMINHÃO BASCULANTE DE 10 M³, EM VIA URBANA PAVIMENTADA, DMT ATÉ 30 KM (UNIDADE: TXKM). AF_07/2020</v>
          </cell>
          <cell r="C7274" t="str">
            <v>TXKM</v>
          </cell>
          <cell r="D7274" t="str">
            <v>1,68</v>
          </cell>
        </row>
        <row r="7275">
          <cell r="A7275">
            <v>95879</v>
          </cell>
          <cell r="B7275" t="str">
            <v>TRANSPORTE COM CAMINHÃO BASCULANTE DE 14 M³, EM VIA URBANA PAVIMENTADA, DMT ATÉ 30 KM (UNIDADE: TXKM). AF_07/2020</v>
          </cell>
          <cell r="C7275" t="str">
            <v>TXKM</v>
          </cell>
          <cell r="D7275" t="str">
            <v>1,49</v>
          </cell>
        </row>
        <row r="7276">
          <cell r="A7276">
            <v>95880</v>
          </cell>
          <cell r="B7276" t="str">
            <v>TRANSPORTE COM CAMINHÃO BASCULANTE DE 18 M³, EM VIA URBANA PAVIMENTADA, DMT ATÉ 30 KM (UNIDADE: TXKM). AF_07/2020</v>
          </cell>
          <cell r="C7276" t="str">
            <v>TXKM</v>
          </cell>
          <cell r="D7276" t="str">
            <v>1,27</v>
          </cell>
        </row>
        <row r="7277">
          <cell r="A7277">
            <v>97912</v>
          </cell>
          <cell r="B7277" t="str">
            <v>TRANSPORTE COM CAMINHÃO BASCULANTE DE 6 M³, EM VIA URBANA EM LEITO NATURAL (UNIDADE: M3XKM). AF_07/2020</v>
          </cell>
          <cell r="C7277" t="str">
            <v>M3XKM</v>
          </cell>
          <cell r="D7277" t="str">
            <v>3,79</v>
          </cell>
        </row>
        <row r="7278">
          <cell r="A7278">
            <v>97913</v>
          </cell>
          <cell r="B7278" t="str">
            <v>TRANSPORTE COM CAMINHÃO BASCULANTE DE 6 M³, EM VIA URBANA EM REVESTIMENTO PRIMÁRIO (UNIDADE: M3XKM). AF_07/2020</v>
          </cell>
          <cell r="C7278" t="str">
            <v>M3XKM</v>
          </cell>
          <cell r="D7278" t="str">
            <v>3,28</v>
          </cell>
        </row>
        <row r="7279">
          <cell r="A7279">
            <v>97914</v>
          </cell>
          <cell r="B7279" t="str">
            <v>TRANSPORTE COM CAMINHÃO BASCULANTE DE 6 M³, EM VIA URBANA PAVIMENTADA, DMT ATÉ 30 KM (UNIDADE: M3XKM). AF_07/2020</v>
          </cell>
          <cell r="C7279" t="str">
            <v>M3XKM</v>
          </cell>
          <cell r="D7279" t="str">
            <v>3,01</v>
          </cell>
        </row>
        <row r="7280">
          <cell r="A7280">
            <v>97915</v>
          </cell>
          <cell r="B7280" t="str">
            <v>TRANSPORTE COM CAMINHÃO BASCULANTE DE 6 M³, EM VIA URBANA PAVIMENTADA, ADICIONAL PARA DMT EXCEDENTE A 30 KM (UNIDADE: M3XKM). AF_07/2020</v>
          </cell>
          <cell r="C7280" t="str">
            <v>M3XKM</v>
          </cell>
          <cell r="D7280" t="str">
            <v>1,20</v>
          </cell>
        </row>
        <row r="7281">
          <cell r="A7281">
            <v>100937</v>
          </cell>
          <cell r="B7281" t="str">
            <v>TRANSPORTE COM CAMINHÃO BASCULANTE DE 6 M³, EM VIA INTERNA (DENTRO DO CANTEIRO - UNIDADE: M3XKM). AF_07/2020</v>
          </cell>
          <cell r="C7281" t="str">
            <v>M3XKM</v>
          </cell>
          <cell r="D7281" t="str">
            <v>9,04</v>
          </cell>
        </row>
        <row r="7282">
          <cell r="A7282">
            <v>100938</v>
          </cell>
          <cell r="B7282" t="str">
            <v>TRANSPORTE COM CAMINHÃO BASCULANTE DE 10 M³, EM VIA INTERNA (DENTRO DO CANTEIRO - UNIDADE: M3XKM). AF_07/2020</v>
          </cell>
          <cell r="C7282" t="str">
            <v>M3XKM</v>
          </cell>
          <cell r="D7282" t="str">
            <v>7,53</v>
          </cell>
        </row>
        <row r="7283">
          <cell r="A7283">
            <v>100939</v>
          </cell>
          <cell r="B7283" t="str">
            <v>TRANSPORTE COM CAMINHÃO BASCULANTE DE 14 M³, EM VIA INTERNA (DENTRO DO CANTEIRO - UNIDADE:M3XKM). AF_07/2020</v>
          </cell>
          <cell r="C7283" t="str">
            <v>M3XKM</v>
          </cell>
          <cell r="D7283" t="str">
            <v>6,71</v>
          </cell>
        </row>
        <row r="7284">
          <cell r="A7284">
            <v>100940</v>
          </cell>
          <cell r="B7284" t="str">
            <v>TRANSPORTE COM CAMINHÃO BASCULANTE DE 18 M³, EM VIA INTERNA (DENTRO DO CANTEIRO - UNIDADE: M3XKM). AF_07/2020</v>
          </cell>
          <cell r="C7284" t="str">
            <v>M3XKM</v>
          </cell>
          <cell r="D7284" t="str">
            <v>5,72</v>
          </cell>
        </row>
        <row r="7285">
          <cell r="A7285">
            <v>100941</v>
          </cell>
          <cell r="B7285" t="str">
            <v>TRANSPORTE COM CAMINHÃO BASCULANTE DE 6 M³, EM VIA INTERNA (DENTRO DO CANTEIRO - UNIDADE: TXKM). AF_07/2020</v>
          </cell>
          <cell r="C7285" t="str">
            <v>TXKM</v>
          </cell>
          <cell r="D7285" t="str">
            <v>6,02</v>
          </cell>
        </row>
        <row r="7286">
          <cell r="A7286">
            <v>100942</v>
          </cell>
          <cell r="B7286" t="str">
            <v>TRANSPORTE COM CAMINHÃO BASCULANTE DE 10 M³, EM VIA INTERNA A OBRA (UNIDADE: TXKM). AF_07/2020</v>
          </cell>
          <cell r="C7286" t="str">
            <v>TXKM</v>
          </cell>
          <cell r="D7286" t="str">
            <v>5,03</v>
          </cell>
        </row>
        <row r="7287">
          <cell r="A7287">
            <v>100943</v>
          </cell>
          <cell r="B7287" t="str">
            <v>TRANSPORTE COM CAMINHÃO BASCULANTE DE 14 M³, EM VIA INTERNA (DENTRO DO CANTEIRO - UNIDADE: TXKM). AF_07/2020</v>
          </cell>
          <cell r="C7287" t="str">
            <v>TXKM</v>
          </cell>
          <cell r="D7287" t="str">
            <v>4,45</v>
          </cell>
        </row>
        <row r="7288">
          <cell r="A7288">
            <v>100944</v>
          </cell>
          <cell r="B7288" t="str">
            <v>TRANSPORTE COM CAMINHÃO BASCULANTE DE 18 M³, EM VIA INTERNA (DENTRO DO CANTEIRO - UNIDADE: TXKM). AF_07/2020</v>
          </cell>
          <cell r="C7288" t="str">
            <v>TXKM</v>
          </cell>
          <cell r="D7288" t="str">
            <v>3,83</v>
          </cell>
        </row>
        <row r="7289">
          <cell r="A7289">
            <v>100945</v>
          </cell>
          <cell r="B7289" t="str">
            <v>TRANSPORTE COM CAMINHÃO CARROCERIA 9T, EM VIA URBANA EM LEITO NATURAL (UNIDADE: TXKM). AF_07/2020</v>
          </cell>
          <cell r="C7289" t="str">
            <v>TXKM</v>
          </cell>
          <cell r="D7289" t="str">
            <v>2,85</v>
          </cell>
        </row>
        <row r="7290">
          <cell r="A7290">
            <v>100946</v>
          </cell>
          <cell r="B7290" t="str">
            <v>TRANSPORTE COM CAMINHÃO CARROCERIA 9T, EM VIA URBANA EM REVESTIMENTO PRIMÁRIO (UNIDADE: TXKM). AF_07/2020</v>
          </cell>
          <cell r="C7290" t="str">
            <v>TXKM</v>
          </cell>
          <cell r="D7290" t="str">
            <v>2,45</v>
          </cell>
        </row>
        <row r="7291">
          <cell r="A7291">
            <v>100947</v>
          </cell>
          <cell r="B7291" t="str">
            <v>TRANSPORTE COM CAMINHÃO CARROCERIA 9T, EM VIA URBANA PAVIMENTADA, DMT ATÉ 30KM (UNIDADE: TXKM). AF_07/2020</v>
          </cell>
          <cell r="C7291" t="str">
            <v>TXKM</v>
          </cell>
          <cell r="D7291" t="str">
            <v>2,26</v>
          </cell>
        </row>
        <row r="7292">
          <cell r="A7292">
            <v>100948</v>
          </cell>
          <cell r="B7292" t="str">
            <v>TRANSPORTE COM CAMINHÃO CARROCERIA 9T, EM VIA URBANA PAVIMENTADA, ADICIONAL PARA DMT EXCEDENTE A 30 KM (UNIDADE: TXKM). AF_07/2020</v>
          </cell>
          <cell r="C7292" t="str">
            <v>TXKM</v>
          </cell>
          <cell r="D7292" t="str">
            <v>0,90</v>
          </cell>
        </row>
        <row r="7293">
          <cell r="A7293">
            <v>100949</v>
          </cell>
          <cell r="B7293" t="str">
            <v>TRANSPORTE COM CAMINHÃO CARROCERIA 9T, EM VIA INTERNA (DENTRO DO CANTEIRO - UNIDADE: TXKM). AF_07/2020</v>
          </cell>
          <cell r="C7293" t="str">
            <v>TXKM</v>
          </cell>
          <cell r="D7293" t="str">
            <v>6,77</v>
          </cell>
        </row>
        <row r="7294">
          <cell r="A7294">
            <v>100950</v>
          </cell>
          <cell r="B7294" t="str">
            <v>TRANSPORTE COM CAMINHÃO CARROCERIA COM GUINDAUTO (MUNCK),  MOMENTO MÁXIMO DE CARGA 11,7 TM, EM VIA URBANA EM LEITO NATURAL (UNIDADE: TXKM). AF_07/2020</v>
          </cell>
          <cell r="C7294" t="str">
            <v>TXKM</v>
          </cell>
          <cell r="D7294" t="str">
            <v>3,60</v>
          </cell>
        </row>
        <row r="7295">
          <cell r="A7295">
            <v>100951</v>
          </cell>
          <cell r="B7295" t="str">
            <v>TRANSPORTE COM CAMINHÃO CARROCERIA COM GUINDAUTO (MUNCK),  MOMENTO MÁXIMO DE CARGA 11,7 TM, EM VIA URBANA EM REVESTIMENTO PRIMÁRIO (UNIDADE: TXKM). AF_07/2020</v>
          </cell>
          <cell r="C7295" t="str">
            <v>TXKM</v>
          </cell>
          <cell r="D7295" t="str">
            <v>3,10</v>
          </cell>
        </row>
        <row r="7296">
          <cell r="A7296">
            <v>100952</v>
          </cell>
          <cell r="B7296" t="str">
            <v>TRANSPORTE COM CAMINHÃO CARROCERIA COM GUINDAUTO (MUNCK),  MOMENTO MÁXIMO DE CARGA 11,7 TM, EM VIA URBANA PAVIMENTADA, DMT ATÉ 30KM (UNIDADE: TXKM). AF_07/2020</v>
          </cell>
          <cell r="C7296" t="str">
            <v>TXKM</v>
          </cell>
          <cell r="D7296" t="str">
            <v>2,86</v>
          </cell>
        </row>
        <row r="7297">
          <cell r="A7297">
            <v>100953</v>
          </cell>
          <cell r="B7297" t="str">
            <v>TRANSPORTE COM CAMINHÃO CARROCERIA COM GUINDAUTO (MUNCK),  MOMENTO MÁXIMO DE CARGA 11,7 TM, EM VIA URBANA PAVIMENTADA, ADICIONAL PARA DMT EXCEDENTE A 30 KM (UNIDADE: TXKM). AF_07/2020</v>
          </cell>
          <cell r="C7297" t="str">
            <v>TXKM</v>
          </cell>
          <cell r="D7297" t="str">
            <v>1,13</v>
          </cell>
        </row>
        <row r="7298">
          <cell r="A7298">
            <v>100954</v>
          </cell>
          <cell r="B7298" t="str">
            <v>TRANSPORTE COM CAMINHÃO CARROCERIA COM GUINDAUTO (MUNCK),  MOMENTO MÁXIMO DE CARGA 11,7 TM, EM VIA INTERNA (DENTRO DO CANTEIRO - UNIDADE: TXKM). AF_07/2020</v>
          </cell>
          <cell r="C7298" t="str">
            <v>TXKM</v>
          </cell>
          <cell r="D7298" t="str">
            <v>8,57</v>
          </cell>
        </row>
        <row r="7299">
          <cell r="A7299">
            <v>100955</v>
          </cell>
          <cell r="B7299" t="str">
            <v>TRANSPORTE COM CAMINHÃO PIPA DE 6 M³, EM VIA URBANA EM LEITO NATURAL (UNIDADE: M3XKM). AF_07/2020</v>
          </cell>
          <cell r="C7299" t="str">
            <v>M3XKM</v>
          </cell>
          <cell r="D7299" t="str">
            <v>4,94</v>
          </cell>
        </row>
        <row r="7300">
          <cell r="A7300">
            <v>100956</v>
          </cell>
          <cell r="B7300" t="str">
            <v>TRANSPORTE COM CAMINHÃO PIPA DE 6 M³, EM VIA URBANA EM REVESTIMENTO PRIMÁRIO (UNIDADE: M3XKM). AF_07/2020</v>
          </cell>
          <cell r="C7300" t="str">
            <v>M3XKM</v>
          </cell>
          <cell r="D7300" t="str">
            <v>4,29</v>
          </cell>
        </row>
        <row r="7301">
          <cell r="A7301">
            <v>100957</v>
          </cell>
          <cell r="B7301" t="str">
            <v>TRANSPORTE COM CAMINHÃO PIPA DE 6 M³, EM VIA URBANA PAVIMENTADA, DMT ATÉ 30KM (UNIDADE: M3XKM). AF_07/2020</v>
          </cell>
          <cell r="C7301" t="str">
            <v>M3XKM</v>
          </cell>
          <cell r="D7301" t="str">
            <v>3,93</v>
          </cell>
        </row>
        <row r="7302">
          <cell r="A7302">
            <v>100958</v>
          </cell>
          <cell r="B7302" t="str">
            <v>TRANSPORTE COM CAMINHÃO PIPA DE 6 M³, EM VIA URBANA PAVIMENTADA, ADICIONAL PARA DMT EXCEDENTE A 30 KM (UNIDADE: M3XKM). AF_07/2020</v>
          </cell>
          <cell r="C7302" t="str">
            <v>M3XKM</v>
          </cell>
          <cell r="D7302" t="str">
            <v>1,57</v>
          </cell>
        </row>
        <row r="7303">
          <cell r="A7303">
            <v>100959</v>
          </cell>
          <cell r="B7303" t="str">
            <v>TRANSPORTE COM CAMINHÃO PIPA DE 6 M³, EM VIA INTERNA (DENTRO DO CANTEIRO - UNIDADE: M3XKM). AF_07/2020</v>
          </cell>
          <cell r="C7303" t="str">
            <v>M3XKM</v>
          </cell>
          <cell r="D7303" t="str">
            <v>11,78</v>
          </cell>
        </row>
        <row r="7304">
          <cell r="A7304">
            <v>100960</v>
          </cell>
          <cell r="B7304" t="str">
            <v>TRANSPORTE COM CAMINHÃO PIPA DE 10 M³, EM VIA URBANA EM LEITO NATURAL (UNIDADE: M3XKM). AF_07/2020</v>
          </cell>
          <cell r="C7304" t="str">
            <v>M3XKM</v>
          </cell>
          <cell r="D7304" t="str">
            <v>3,66</v>
          </cell>
        </row>
        <row r="7305">
          <cell r="A7305">
            <v>100961</v>
          </cell>
          <cell r="B7305" t="str">
            <v>TRANSPORTE COM CAMINHÃO PIPA DE 10 M³, EM VIA URBANA EM REVESTIMENTO PRIMÁRIO (UNIDADE: M3XKM). AF_07/2020</v>
          </cell>
          <cell r="C7305" t="str">
            <v>M3XKM</v>
          </cell>
          <cell r="D7305" t="str">
            <v>3,18</v>
          </cell>
        </row>
        <row r="7306">
          <cell r="A7306">
            <v>100962</v>
          </cell>
          <cell r="B7306" t="str">
            <v>TRANSPORTE COM CAMINHÃO PIPA DE 10 M³, EM VIA URBANA PAVIMENTADA, DMT ATÉ 30KM (UNIDADE: M3XKM). AF_07/2020</v>
          </cell>
          <cell r="C7306" t="str">
            <v>M3XKM</v>
          </cell>
          <cell r="D7306" t="str">
            <v>2,89</v>
          </cell>
        </row>
        <row r="7307">
          <cell r="A7307">
            <v>100963</v>
          </cell>
          <cell r="B7307" t="str">
            <v>TRANSPORTE COM CAMINHÃO PIPA DE 10 M³, EM VIA URBANA PAVIMENTADA, ADICIONAL PARA DMT EXCEDENTE A 30 KM (UNIDADE: M3XKM). AF_07/2020</v>
          </cell>
          <cell r="C7307" t="str">
            <v>M3XKM</v>
          </cell>
          <cell r="D7307" t="str">
            <v>1,14</v>
          </cell>
        </row>
        <row r="7308">
          <cell r="A7308">
            <v>100964</v>
          </cell>
          <cell r="B7308" t="str">
            <v>TRANSPORTE COM CAMINHÃO PIPA DE 10 M³, EM VIA INTERNA (DENTRO DO CANTEIRO - UNIDADE: M3XKM). AF_07/2020</v>
          </cell>
          <cell r="C7308" t="str">
            <v>M3XKM</v>
          </cell>
          <cell r="D7308" t="str">
            <v>8,79</v>
          </cell>
        </row>
        <row r="7309">
          <cell r="A7309">
            <v>100973</v>
          </cell>
          <cell r="B7309" t="str">
            <v>CARGA, MANOBRA E DESCARGA DE SOLOS E MATERIAIS GRANULARES EM CAMINHÃO BASCULANTE 6 M³ - CARGA COM PÁ CARREGADEIRA (CAÇAMBA DE 1,7 A 2,8 M³ / 128 HP) E DESCARGA LIVRE (UNIDADE: M3). AF_07/2020</v>
          </cell>
          <cell r="C7309" t="str">
            <v>M3</v>
          </cell>
          <cell r="D7309" t="str">
            <v>9,05</v>
          </cell>
        </row>
        <row r="7310">
          <cell r="A7310">
            <v>100974</v>
          </cell>
          <cell r="B7310" t="str">
            <v>CARGA, MANOBRA E DESCARGA DE SOLOS E MATERIAIS GRANULARES EM CAMINHÃO BASCULANTE 10 M³ - CARGA COM PÁ CARREGADEIRA (CAÇAMBA DE 1,7 A 2,8 M³ / 128 HP) E DESCARGA LIVRE (UNIDADE: M3). AF_07/2020</v>
          </cell>
          <cell r="C7310" t="str">
            <v>M3</v>
          </cell>
          <cell r="D7310" t="str">
            <v>8,68</v>
          </cell>
        </row>
        <row r="7311">
          <cell r="A7311">
            <v>100975</v>
          </cell>
          <cell r="B7311" t="str">
            <v>CARGA, MANOBRA E DESCARGA DE SOLOS E MATERIAIS GRANULARES EM CAMINHÃO BASCULANTE 14 M³ - CARGA COM PÁ CARREGADEIRA (CAÇAMBA DE 1,7 A 2,8 M³ / 128 HP) E DESCARGA LIVRE (UNIDADE: M3). AF_07/2020</v>
          </cell>
          <cell r="C7311" t="str">
            <v>M3</v>
          </cell>
          <cell r="D7311" t="str">
            <v>8,82</v>
          </cell>
        </row>
        <row r="7312">
          <cell r="A7312">
            <v>100965</v>
          </cell>
          <cell r="B7312" t="str">
            <v>TRANSPORTE COM CAMINHÃO TANQUE DE TRANSPORTE DE MATERIAL ASFÁLTICO DE 30000 L, EM VIA URBANA EM  LEITO NATURAL (UNIDADE: TXKM). AF_07/2020</v>
          </cell>
          <cell r="C7312" t="str">
            <v>TXKM</v>
          </cell>
          <cell r="D7312" t="str">
            <v>1,81</v>
          </cell>
        </row>
        <row r="7313">
          <cell r="A7313">
            <v>100966</v>
          </cell>
          <cell r="B7313" t="str">
            <v>TRANSPORTE COM CAMINHÃO TANQUE DE TRANSPORTE DE MATERIAL ASFÁLTICO DE 30000 L, EM VIA URBANA EM  REVESTIMENTO PRIMÁRIO (UNIDADE: TXKM). AF_07/2020</v>
          </cell>
          <cell r="C7313" t="str">
            <v>TXKM</v>
          </cell>
          <cell r="D7313" t="str">
            <v>1,55</v>
          </cell>
        </row>
        <row r="7314">
          <cell r="A7314">
            <v>100969</v>
          </cell>
          <cell r="B7314" t="str">
            <v>TRANSPORTE COM CAMINHÃO TANQUE DE TRANSPORTE DE MATERIAL ASFÁLTICO DE 20000 L, EM VIA URBANA EM LEITO NATURAL (UNIDADE: TXKM). AF_07/2020</v>
          </cell>
          <cell r="C7314" t="str">
            <v>TXKM</v>
          </cell>
          <cell r="D7314" t="str">
            <v>2,36</v>
          </cell>
        </row>
        <row r="7315">
          <cell r="A7315">
            <v>100970</v>
          </cell>
          <cell r="B7315" t="str">
            <v>TRANSPORTE COM CAMINHÃO TANQUE DE TRANSPORTE DE MATERIAL ASFÁLTICO DE 20000 L, EM VIA URBANA EM  REVESTIMENTO PRIMÁRIO (UNIDADE: TXKM). AF_07/2020</v>
          </cell>
          <cell r="C7315" t="str">
            <v>TXKM</v>
          </cell>
          <cell r="D7315" t="str">
            <v>2,00</v>
          </cell>
        </row>
        <row r="7316">
          <cell r="A7316">
            <v>102330</v>
          </cell>
          <cell r="B7316" t="str">
            <v>TRANSPORTE COM CAMINHÃO TANQUE DE TRANSPORTE DE MATERIAL ASFÁLTICO DE 30000 L, EM VIA URBANA PAVIMENTADA, DMT ATÉ 30KM (UNIDADE: TXKM). AF_07/2020</v>
          </cell>
          <cell r="C7316" t="str">
            <v>TXKM</v>
          </cell>
          <cell r="D7316" t="str">
            <v>1,44</v>
          </cell>
        </row>
        <row r="7317">
          <cell r="A7317">
            <v>102331</v>
          </cell>
          <cell r="B7317" t="str">
            <v>TRANSPORTE COM CAMINHÃO TANQUE DE TRANSPORTE DE MATERIAL ASFÁLTICO DE 30000 L, EM VIA URBANA PAVIMENTADA, ADICIONAL PARA DMT EXCEDENTE A 30 KM (UNIDADE: TXKM). AF_07/2020</v>
          </cell>
          <cell r="C7317" t="str">
            <v>TXKM</v>
          </cell>
          <cell r="D7317" t="str">
            <v>0,57</v>
          </cell>
        </row>
        <row r="7318">
          <cell r="A7318">
            <v>102332</v>
          </cell>
          <cell r="B7318" t="str">
            <v>TRANSPORTE COM CAMINHÃO TANQUE DE TRANSPORTE DE MATERIAL ASFÁLTICO DE 20000 L, EM VIA URBANA PAVIMENTADA, DMT ATÉ 30KM (UNIDADE: TXKM). AF_07/2020</v>
          </cell>
          <cell r="C7318" t="str">
            <v>TXKM</v>
          </cell>
          <cell r="D7318" t="str">
            <v>1,86</v>
          </cell>
        </row>
        <row r="7319">
          <cell r="A7319">
            <v>102333</v>
          </cell>
          <cell r="B7319" t="str">
            <v>TRANSPORTE COM CAMINHÃO TANQUE DE TRANSPORTE DE MATERIAL ASFÁLTICO DE 20000 L, EM VIA URBANA PAVIMENTADA, ADICIONAL PARA DMT EXCEDENTE A 30 KM (UNIDADE: TXKM). AF_07/2020</v>
          </cell>
          <cell r="C7319" t="str">
            <v>TXKM</v>
          </cell>
          <cell r="D7319" t="str">
            <v>0,74</v>
          </cell>
        </row>
        <row r="7320">
          <cell r="A7320">
            <v>101019</v>
          </cell>
          <cell r="B7320" t="str">
            <v>CARGA, MANOBRA E DESCARGA MANUAL DE TUBOS PLÁSTICOS, DN MENOR OU IGUAL A 100 MM, EM CAMINHÃO CARROCERIA 9T. AF_07/2020</v>
          </cell>
          <cell r="C7320" t="str">
            <v>T</v>
          </cell>
          <cell r="D7320" t="str">
            <v>594,08</v>
          </cell>
        </row>
        <row r="7321">
          <cell r="A7321">
            <v>101479</v>
          </cell>
          <cell r="B7321" t="str">
            <v>CARGA, MANOBRA E DESCARGA MANUAL DE TUBOS PLÁSTICOS, DN 200 MM, EM CAMINHÃO CARROCERIA 9T. AF_07/2020</v>
          </cell>
          <cell r="C7321" t="str">
            <v>T</v>
          </cell>
          <cell r="D7321" t="str">
            <v>173,08</v>
          </cell>
        </row>
        <row r="7322">
          <cell r="A7322">
            <v>102568</v>
          </cell>
          <cell r="B7322" t="str">
            <v>CARGA, MANOBRA E DESCARGA MANUAL DE TUBOS PLÁSTICOS, DN 150 MM, EM CAMINHÃO CARROCERIA 9T. AF_06/2021</v>
          </cell>
          <cell r="C7322" t="str">
            <v>T</v>
          </cell>
          <cell r="D7322" t="str">
            <v>294,86</v>
          </cell>
        </row>
        <row r="7323">
          <cell r="A7323">
            <v>100976</v>
          </cell>
          <cell r="B7323" t="str">
            <v>CARGA, MANOBRA E DESCARGA DE SOLOS E MATERIAIS GRANULARES EM CAMINHÃO BASCULANTE 18 M³ - CARGA COM PÁ CARREGADEIRA (CAÇAMBA DE 1,7 A 2,8 M³ / 128 HP) E DESCARGA LIVRE (UNIDADE: M3). AF_07/2020</v>
          </cell>
          <cell r="C7323" t="str">
            <v>M3</v>
          </cell>
          <cell r="D7323" t="str">
            <v>8,63</v>
          </cell>
        </row>
        <row r="7324">
          <cell r="A7324">
            <v>100977</v>
          </cell>
          <cell r="B7324" t="str">
            <v>CARGA, MANOBRA E DESCARGA DE SOLOS E MATERIAIS GRANULARES EM CAMINHÃO BASCULANTE 6 M³ - CARGA COM ESCAVADEIRA HIDRÁULICA (CAÇAMBA DE 1,20 M³ / 155 HP) E DESCARGA LIVRE (UNIDADE: M3). AF_07/2020</v>
          </cell>
          <cell r="C7324" t="str">
            <v>M3</v>
          </cell>
          <cell r="D7324" t="str">
            <v>7,94</v>
          </cell>
        </row>
        <row r="7325">
          <cell r="A7325">
            <v>100978</v>
          </cell>
          <cell r="B7325" t="str">
            <v>CARGA, MANOBRA E DESCARGA DE SOLOS E MATERIAIS GRANULARES EM CAMINHÃO BASCULANTE 10 M³ - CARGA COM ESCAVADEIRA HIDRÁULICA (CAÇAMBA DE 1,20 M³ / 155 HP) E DESCARGA LIVRE (UNIDADE: M3). AF_07/2020</v>
          </cell>
          <cell r="C7325" t="str">
            <v>M3</v>
          </cell>
          <cell r="D7325" t="str">
            <v>7,13</v>
          </cell>
        </row>
        <row r="7326">
          <cell r="A7326">
            <v>100979</v>
          </cell>
          <cell r="B7326" t="str">
            <v>CARGA, MANOBRA E DESCARGA DE SOLOS E MATERIAIS GRANULARES EM CAMINHÃO BASCULANTE 14 M³ - CARGA COM ESCAVADEIRA HIDRÁULICA (CAÇAMBA DE 1,20 M³ / 155 HP) E DESCARGA LIVRE (UNIDADE: M3). AF_07/2020</v>
          </cell>
          <cell r="C7326" t="str">
            <v>M3</v>
          </cell>
          <cell r="D7326" t="str">
            <v>6,89</v>
          </cell>
        </row>
        <row r="7327">
          <cell r="A7327">
            <v>100980</v>
          </cell>
          <cell r="B7327" t="str">
            <v>CARGA, MANOBRA E DESCARGA DE SOLOS E MATERIAIS GRANULARES EM CAMINHÃO BASCULANTE 18 M³ - CARGA COM ESCAVADEIRA HIDRÁULICA (CAÇAMBA DE 1,20 M³ / 155 HP) E DESCARGA LIVRE (UNIDADE: M3). AF_07/2020</v>
          </cell>
          <cell r="C7327" t="str">
            <v>M3</v>
          </cell>
          <cell r="D7327" t="str">
            <v>6,52</v>
          </cell>
        </row>
        <row r="7328">
          <cell r="A7328">
            <v>100981</v>
          </cell>
          <cell r="B7328" t="str">
            <v>CARGA, MANOBRA E DESCARGA DE ENTULHO EM CAMINHÃO BASCULANTE 6 M³ - CARGA COM ESCAVADEIRA HIDRÁULICA  (CAÇAMBA DE 0,80 M³ / 111 HP) E DESCARGA LIVRE (UNIDADE: M3). AF_07/2020</v>
          </cell>
          <cell r="C7328" t="str">
            <v>M3</v>
          </cell>
          <cell r="D7328" t="str">
            <v>9,64</v>
          </cell>
        </row>
        <row r="7329">
          <cell r="A7329">
            <v>100982</v>
          </cell>
          <cell r="B7329" t="str">
            <v>CARGA, MANOBRA E DESCARGA DE ENTULHO EM CAMINHÃO BASCULANTE 10 M³ - CARGA COM ESCAVADEIRA HIDRÁULICA  (CAÇAMBA DE 0,80 M³ / 111 HP) E DESCARGA LIVRE (UNIDADE: M3). AF_07/2020</v>
          </cell>
          <cell r="C7329" t="str">
            <v>M3</v>
          </cell>
          <cell r="D7329" t="str">
            <v>9,20</v>
          </cell>
        </row>
        <row r="7330">
          <cell r="A7330">
            <v>100983</v>
          </cell>
          <cell r="B7330" t="str">
            <v>CARGA, MANOBRA E DESCARGA DE ENTULHO EM CAMINHÃO BASCULANTE 14 M³ - CARGA COM ESCAVADEIRA HIDRÁULICA  (CAÇAMBA DE 0,80 M³ / 111 HP) E DESCARGA LIVRE (UNIDADE: M3). AF_07/2020</v>
          </cell>
          <cell r="C7330" t="str">
            <v>M3</v>
          </cell>
          <cell r="D7330" t="str">
            <v>9,31</v>
          </cell>
        </row>
        <row r="7331">
          <cell r="A7331">
            <v>100984</v>
          </cell>
          <cell r="B7331" t="str">
            <v>CARGA, MANOBRA E DESCARGA DE ENTULHO EM CAMINHÃO BASCULANTE 18 M³ - CARGA COM ESCAVADEIRA HIDRÁULICA  (CAÇAMBA DE 0,80 M³ / 111 HP) E DESCARGA LIVRE (UNIDADE: M3). AF_07/2020</v>
          </cell>
          <cell r="C7331" t="str">
            <v>M3</v>
          </cell>
          <cell r="D7331" t="str">
            <v>9,10</v>
          </cell>
        </row>
        <row r="7332">
          <cell r="A7332">
            <v>100985</v>
          </cell>
          <cell r="B7332" t="str">
            <v>CARGA DE MISTURA ASFÁLTICA EM CAMINHÃO BASCULANTE 6 M³ (UNIDADE: M3). AF_07/2020</v>
          </cell>
          <cell r="C7332" t="str">
            <v>M3</v>
          </cell>
          <cell r="D7332" t="str">
            <v>7,63</v>
          </cell>
        </row>
        <row r="7333">
          <cell r="A7333">
            <v>100986</v>
          </cell>
          <cell r="B7333" t="str">
            <v>CARGA DE MISTURA ASFÁLTICA EM CAMINHÃO BASCULANTE 10 M³ (UNIDADE: M3). AF_07/2020</v>
          </cell>
          <cell r="C7333" t="str">
            <v>M3</v>
          </cell>
          <cell r="D7333" t="str">
            <v>9,14</v>
          </cell>
        </row>
        <row r="7334">
          <cell r="A7334">
            <v>100987</v>
          </cell>
          <cell r="B7334" t="str">
            <v>CARGA DE MISTURA ASFÁLTICA EM CAMINHÃO BASCULANTE 14 M³ (UNIDADE: M3). AF_07/2020</v>
          </cell>
          <cell r="C7334" t="str">
            <v>M3</v>
          </cell>
          <cell r="D7334" t="str">
            <v>10,66</v>
          </cell>
        </row>
        <row r="7335">
          <cell r="A7335">
            <v>100988</v>
          </cell>
          <cell r="B7335" t="str">
            <v>CARGA DE MISTURA ASFÁLTICA EM CAMINHÃO BASCULANTE 18 M³ (UNIDADE: M3). AF_07/2020</v>
          </cell>
          <cell r="C7335" t="str">
            <v>M3</v>
          </cell>
          <cell r="D7335" t="str">
            <v>11,27</v>
          </cell>
        </row>
        <row r="7336">
          <cell r="A7336">
            <v>100989</v>
          </cell>
          <cell r="B7336" t="str">
            <v>CARGA, MANOBRA E DESCARGA DE SOLOS E MATERIAIS GRANULARES EM CAMINHÃO BASCULANTE 6 M³ - CARGA COM PÁ CARREGADEIRA (CAÇAMBA DE 1,7 A 2,8 M³ / 128 HP) E DESCARGA LIVRE (UNIDADE: T). AF_07/2020</v>
          </cell>
          <cell r="C7336" t="str">
            <v>T</v>
          </cell>
          <cell r="D7336" t="str">
            <v>6,04</v>
          </cell>
        </row>
        <row r="7337">
          <cell r="A7337">
            <v>100990</v>
          </cell>
          <cell r="B7337" t="str">
            <v>CARGA, MANOBRA E DESCARGA DE SOLOS E MATERIAIS GRANULARES EM CAMINHÃO BASCULANTE 10 M³ - CARGA COM PÁ CARREGADEIRA (CAÇAMBA DE 1,7 A 2,8 M³ / 128 HP) E DESCARGA LIVRE (UNIDADE: T). AF_07/2020</v>
          </cell>
          <cell r="C7337" t="str">
            <v>T</v>
          </cell>
          <cell r="D7337" t="str">
            <v>5,79</v>
          </cell>
        </row>
        <row r="7338">
          <cell r="A7338">
            <v>100991</v>
          </cell>
          <cell r="B7338" t="str">
            <v>CARGA, MANOBRA E DESCARGA DE SOLOS E MATERIAIS GRANULARES EM CAMINHÃO BASCULANTE 14 M³ - CARGA COM PÁ CARREGADEIRA (CAÇAMBA DE 1,7 A 2,8 M³ / 128 HP) E DESCARGA LIVRE (UNIDADE: T). AF_07/2020</v>
          </cell>
          <cell r="C7338" t="str">
            <v>T</v>
          </cell>
          <cell r="D7338" t="str">
            <v>5,91</v>
          </cell>
        </row>
        <row r="7339">
          <cell r="A7339">
            <v>100992</v>
          </cell>
          <cell r="B7339" t="str">
            <v>CARGA, MANOBRA E DESCARGA DE SOLOS E MATERIAIS GRANULARES EM CAMINHÃO BASCULANTE 18 M³ - CARGA COM PÁ CARREGADEIRA (CAÇAMBA DE 1,7 A 2,8 M³ / 128 HP) E DESCARGA LIVRE (UNIDADE: T). AF_07/2020</v>
          </cell>
          <cell r="C7339" t="str">
            <v>T</v>
          </cell>
          <cell r="D7339" t="str">
            <v>5,75</v>
          </cell>
        </row>
        <row r="7340">
          <cell r="A7340">
            <v>100993</v>
          </cell>
          <cell r="B7340" t="str">
            <v>CARGA, MANOBRA E DESCARGA DE SOLOS E MATERIAIS GRANULARES EM CAMINHÃO BASCULANTE 6 M³ - CARGA COM ESCAVADEIRA HIDRÁULICA (CAÇAMBA DE 1,20 M³ / 155 HP) E DESCARGA LIVRE (UNIDADE: T). AF_07/2020</v>
          </cell>
          <cell r="C7340" t="str">
            <v>T</v>
          </cell>
          <cell r="D7340" t="str">
            <v>5,29</v>
          </cell>
        </row>
        <row r="7341">
          <cell r="A7341">
            <v>100994</v>
          </cell>
          <cell r="B7341" t="str">
            <v>CARGA, MANOBRA E DESCARGA DE SOLOS E MATERIAIS GRANULARES EM CAMINHÃO BASCULANTE 10 M³ - CARGA COM ESCAVADEIRA HIDRÁULICA (CAÇAMBA DE 1,20 M³ / 155 HP) E DESCARGA LIVRE (UNIDADE: T). AF_07/2020</v>
          </cell>
          <cell r="C7341" t="str">
            <v>T</v>
          </cell>
          <cell r="D7341" t="str">
            <v>4,73</v>
          </cell>
        </row>
        <row r="7342">
          <cell r="A7342">
            <v>100995</v>
          </cell>
          <cell r="B7342" t="str">
            <v>CARGA, MANOBRA E DESCARGA DE SOLOS E MATERIAIS GRANULARES EM CAMINHÃO BASCULANTE 14 M³ - CARGA COM ESCAVADEIRA HIDRÁULICA (CAÇAMBA DE 1,20 M³ / 155 HP) E DESCARGA LIVRE (UNIDADE: T). AF_07/2020</v>
          </cell>
          <cell r="C7342" t="str">
            <v>T</v>
          </cell>
          <cell r="D7342" t="str">
            <v>4,61</v>
          </cell>
        </row>
        <row r="7343">
          <cell r="A7343">
            <v>100996</v>
          </cell>
          <cell r="B7343" t="str">
            <v>CARGA, MANOBRA E DESCARGA DE SOLOS E MATERIAIS GRANULARES EM CAMINHÃO BASCULANTE 18 M³ - CARGA COM ESCAVADEIRA HIDRÁULICA (CAÇAMBA DE 1,20 M³ / 155 HP) E DESCARGA LIVRE (UNIDADE: T). AF_07/2020</v>
          </cell>
          <cell r="C7343" t="str">
            <v>T</v>
          </cell>
          <cell r="D7343" t="str">
            <v>4,33</v>
          </cell>
        </row>
        <row r="7344">
          <cell r="A7344">
            <v>100997</v>
          </cell>
          <cell r="B7344" t="str">
            <v>CARGA, MANOBRA E DESCARGA DE ENTULHO EM CAMINHÃO BASCULANTE 6 M³ - CARGA COM ESCAVADEIRA HIDRÁULICA  (CAÇAMBA DE 0,80 M³ / 111 HP) E DESCARGA LIVRE (UNIDADE: T). AF_07/2020</v>
          </cell>
          <cell r="C7344" t="str">
            <v>T</v>
          </cell>
          <cell r="D7344" t="str">
            <v>6,44</v>
          </cell>
        </row>
        <row r="7345">
          <cell r="A7345">
            <v>100998</v>
          </cell>
          <cell r="B7345" t="str">
            <v>CARGA, MANOBRA E DESCARGA DE ENTULHO EM CAMINHÃO BASCULANTE 10 M³ - CARGA COM ESCAVADEIRA HIDRÁULICA  (CAÇAMBA DE 0,80 M³ / 111 HP) E DESCARGA LIVRE (UNIDADE: T). AF_07/2020</v>
          </cell>
          <cell r="C7345" t="str">
            <v>T</v>
          </cell>
          <cell r="D7345" t="str">
            <v>6,14</v>
          </cell>
        </row>
        <row r="7346">
          <cell r="A7346">
            <v>100999</v>
          </cell>
          <cell r="B7346" t="str">
            <v>CARGA, MANOBRA E DESCARGA DE ENTULHO EM CAMINHÃO BASCULANTE 14 M³ - CARGA COM ESCAVADEIRA HIDRÁULICA  (CAÇAMBA DE 0,80 M³ / 111 HP) E DESCARGA LIVRE (UNIDADE: T). AF_07/2020</v>
          </cell>
          <cell r="C7346" t="str">
            <v>T</v>
          </cell>
          <cell r="D7346" t="str">
            <v>6,24</v>
          </cell>
        </row>
        <row r="7347">
          <cell r="A7347">
            <v>101000</v>
          </cell>
          <cell r="B7347" t="str">
            <v>CARGA, MANOBRA E DESCARGA DE ENTULHO EM CAMINHÃO BASCULANTE 18 M³ - CARGA COM ESCAVADEIRA HIDRÁULICA  (CAÇAMBA DE 0,80 M³ / 111 HP) E DESCARGA LIVRE (UNIDADE: T). AF_07/2020</v>
          </cell>
          <cell r="C7347" t="str">
            <v>T</v>
          </cell>
          <cell r="D7347" t="str">
            <v>6,07</v>
          </cell>
        </row>
        <row r="7348">
          <cell r="A7348">
            <v>101001</v>
          </cell>
          <cell r="B7348" t="str">
            <v>CARGA DE MISTURA ASFÁLTICA EM CAMINHÃO BASCULANTE 6 M³ (UNIDADE: T). AF_07/2020</v>
          </cell>
          <cell r="C7348" t="str">
            <v>T</v>
          </cell>
          <cell r="D7348" t="str">
            <v>5,09</v>
          </cell>
        </row>
        <row r="7349">
          <cell r="A7349">
            <v>101002</v>
          </cell>
          <cell r="B7349" t="str">
            <v>CARGA DE MISTURA ASFÁLTICA EM CAMINHÃO BASCULANTE 10 M³ (UNIDADE: T). AF_07/2020</v>
          </cell>
          <cell r="C7349" t="str">
            <v>T</v>
          </cell>
          <cell r="D7349" t="str">
            <v>6,09</v>
          </cell>
        </row>
        <row r="7350">
          <cell r="A7350">
            <v>101003</v>
          </cell>
          <cell r="B7350" t="str">
            <v>CARGA DE MISTURA ASFÁLTICA EM CAMINHÃO BASCULANTE 14 M³ (UNIDADE: T). AF_07/2020</v>
          </cell>
          <cell r="C7350" t="str">
            <v>T</v>
          </cell>
          <cell r="D7350" t="str">
            <v>7,08</v>
          </cell>
        </row>
        <row r="7351">
          <cell r="A7351">
            <v>101004</v>
          </cell>
          <cell r="B7351" t="str">
            <v>CARGA DE MISTURA ASFÁLTICA EM CAMINHÃO BASCULANTE 18 M³ (UNIDADE: T). AF_07/2020</v>
          </cell>
          <cell r="C7351" t="str">
            <v>T</v>
          </cell>
          <cell r="D7351" t="str">
            <v>7,51</v>
          </cell>
        </row>
        <row r="7352">
          <cell r="A7352">
            <v>101005</v>
          </cell>
          <cell r="B7352" t="str">
            <v>CARGA, MANOBRA E DESCARGA DE ÁGUA EM CAMINHÃO PIPA 6 M³. AF_07/2020</v>
          </cell>
          <cell r="C7352" t="str">
            <v>M3</v>
          </cell>
          <cell r="D7352" t="str">
            <v>18,80</v>
          </cell>
        </row>
        <row r="7353">
          <cell r="A7353">
            <v>101006</v>
          </cell>
          <cell r="B7353" t="str">
            <v>CARGA, MANOBRA E DESCARGA DE ÁGUA EM CAMINHÃO PIPA 10 M³. AF_07/2020</v>
          </cell>
          <cell r="C7353" t="str">
            <v>M3</v>
          </cell>
          <cell r="D7353" t="str">
            <v>20,87</v>
          </cell>
        </row>
        <row r="7354">
          <cell r="A7354">
            <v>101007</v>
          </cell>
          <cell r="B7354" t="str">
            <v>CARGA DE ÁGUA EM CAMINHÃO PIPA 6 M³. AF_07/2020</v>
          </cell>
          <cell r="C7354" t="str">
            <v>M3</v>
          </cell>
          <cell r="D7354" t="str">
            <v>5,45</v>
          </cell>
        </row>
        <row r="7355">
          <cell r="A7355">
            <v>101008</v>
          </cell>
          <cell r="B7355" t="str">
            <v>CARGA DE ÁGUA EM CAMINHÃO PIPA 10 M³. AF_07/2020</v>
          </cell>
          <cell r="C7355" t="str">
            <v>M3</v>
          </cell>
          <cell r="D7355" t="str">
            <v>5,52</v>
          </cell>
        </row>
        <row r="7356">
          <cell r="A7356">
            <v>101009</v>
          </cell>
          <cell r="B7356" t="str">
            <v>CARGA, MANOBRA E DESCARGA DE POSTE DE CONCRETO EM CAMINHÃO CARROCERIA COM GUINDAUTO (MUNCK) 11,7 TM. AF_07/2020</v>
          </cell>
          <cell r="C7356" t="str">
            <v>T</v>
          </cell>
          <cell r="D7356" t="str">
            <v>43,38</v>
          </cell>
        </row>
        <row r="7357">
          <cell r="A7357">
            <v>101010</v>
          </cell>
          <cell r="B7357" t="str">
            <v>CARGA, MANOBRA E DESCARGA DE PERFIL METÁLICO EM CAMINHÃO CARROCERIA COM GUINDAUTO (MUNCK) 11,7 TM. AF_07/2020</v>
          </cell>
          <cell r="C7357" t="str">
            <v>T</v>
          </cell>
          <cell r="D7357" t="str">
            <v>27,32</v>
          </cell>
        </row>
        <row r="7358">
          <cell r="A7358">
            <v>101013</v>
          </cell>
          <cell r="B7358" t="str">
            <v>CARGA, MANOBRA E DESCARGA DE TUBOS DE CONCRETO, DN MENOR OU IGUAL A 300 MM, EM CAMINHÃO CARROCERIA COM GUINDAUTO (MUNCK) 11,7 TM. AF_07/2020</v>
          </cell>
          <cell r="C7358" t="str">
            <v>T</v>
          </cell>
          <cell r="D7358" t="str">
            <v>46,27</v>
          </cell>
        </row>
        <row r="7359">
          <cell r="A7359">
            <v>101014</v>
          </cell>
          <cell r="B7359" t="str">
            <v>CARGA, MANOBRA E DESCARGA DE TUBOS DE CONCRETO, DN 400 MM, EM CAMINHÃO CARROCERIA COM GUINDAUTO (MUNCK) 11,7 TM. AF_07/2020</v>
          </cell>
          <cell r="C7359" t="str">
            <v>T</v>
          </cell>
          <cell r="D7359" t="str">
            <v>42,39</v>
          </cell>
        </row>
        <row r="7360">
          <cell r="A7360">
            <v>101015</v>
          </cell>
          <cell r="B7360" t="str">
            <v>CARGA, MANOBRA E DESCARGA DE TUBOS DE CONCRETO, DN 500 MM, EM CAMINHÃO CARROCERIA COM GUINDAUTO (MUNCK) 11,7 TM. AF_07/2020</v>
          </cell>
          <cell r="C7360" t="str">
            <v>T</v>
          </cell>
          <cell r="D7360" t="str">
            <v>34,82</v>
          </cell>
        </row>
        <row r="7361">
          <cell r="A7361">
            <v>101016</v>
          </cell>
          <cell r="B7361" t="str">
            <v>CARGA, MANOBRA E DESCARGA DE TUBOS METÁLICOS, DN MENOR OU IGUAL A 150 MM, EM CAMINHÃO CARROCERIA COM GUINDAUTO (MUNCK) 11,7 TM. AF_07/2020</v>
          </cell>
          <cell r="C7361" t="str">
            <v>T</v>
          </cell>
          <cell r="D7361" t="str">
            <v>40,31</v>
          </cell>
        </row>
        <row r="7362">
          <cell r="A7362">
            <v>101017</v>
          </cell>
          <cell r="B7362" t="str">
            <v>CARGA, MANOBRA E DESCARGA DE TUBOS METÁLICOS, DN 200 MM, EM CAMINHÃO CARROCERIA COM GUINDAUTO (MUNCK) 11,7 TM. AF_07/2020</v>
          </cell>
          <cell r="C7362" t="str">
            <v>T</v>
          </cell>
          <cell r="D7362" t="str">
            <v>30,56</v>
          </cell>
        </row>
        <row r="7363">
          <cell r="A7363">
            <v>101018</v>
          </cell>
          <cell r="B7363" t="str">
            <v>CARGA, MANOBRA E DESCARGA DE TUBOS METÁLICOS, DN 250 MM, EM CAMINHÃO CARROCERIA COM GUINDAUTO (MUNCK) 11,7 TM. AF_07/2020</v>
          </cell>
          <cell r="C7363" t="str">
            <v>T</v>
          </cell>
          <cell r="D7363" t="str">
            <v>25,10</v>
          </cell>
        </row>
        <row r="7364">
          <cell r="A7364">
            <v>101463</v>
          </cell>
          <cell r="B7364" t="str">
            <v>CARGA, MANOBRA E DESCARGA DE TUBOS DE CONCRETO, DN 600 MM, EM CAMINHÃO CARROCERIA COM GUINDAUTO (MUNCK) 11,7 TM. AF_07/2020</v>
          </cell>
          <cell r="C7364" t="str">
            <v>T</v>
          </cell>
          <cell r="D7364" t="str">
            <v>46,40</v>
          </cell>
        </row>
        <row r="7365">
          <cell r="A7365">
            <v>101464</v>
          </cell>
          <cell r="B7365" t="str">
            <v>CARGA, MANOBRA E DESCARGA DE TUBOS DE CONCRETO, DN 700 MM, EM CAMINHÃO CARROCERIA COM GUINDAUTO (MUNCK) 11,7 TM. AF_07/2020</v>
          </cell>
          <cell r="C7365" t="str">
            <v>T</v>
          </cell>
          <cell r="D7365" t="str">
            <v>35,65</v>
          </cell>
        </row>
        <row r="7366">
          <cell r="A7366">
            <v>101465</v>
          </cell>
          <cell r="B7366" t="str">
            <v>CARGA, MANOBRA E DESCARGA DE TUBOS DE CONCRETO, DN 800 MM, EM CAMINHÃO CARROCERIA COM GUINDAUTO (MUNCK) 11,7 TM. AF_07/2020</v>
          </cell>
          <cell r="C7366" t="str">
            <v>T</v>
          </cell>
          <cell r="D7366" t="str">
            <v>27,25</v>
          </cell>
        </row>
        <row r="7367">
          <cell r="A7367">
            <v>101466</v>
          </cell>
          <cell r="B7367" t="str">
            <v>CARGA, MANOBRA E DESCARGA DE TUBOS DE CONCRETO, DN 900 MM, EM CAMINHÃO CARROCERIA COM GUINDAUTO (MUNCK) 11,7 TM. AF_07/2020</v>
          </cell>
          <cell r="C7367" t="str">
            <v>T</v>
          </cell>
          <cell r="D7367" t="str">
            <v>22,17</v>
          </cell>
        </row>
        <row r="7368">
          <cell r="A7368">
            <v>101467</v>
          </cell>
          <cell r="B7368" t="str">
            <v>CARGA, MANOBRA E DESCARGA DE TUBOS DE CONCRETO, DN 1000 MM, EM CAMINHÃO CARROCERIA COM GUINDAUTO (MUNCK) 11,7 TM. AF_07/2020</v>
          </cell>
          <cell r="C7368" t="str">
            <v>T</v>
          </cell>
          <cell r="D7368" t="str">
            <v>18,55</v>
          </cell>
        </row>
        <row r="7369">
          <cell r="A7369">
            <v>101468</v>
          </cell>
          <cell r="B7369" t="str">
            <v>CARGA, MANOBRA E DESCARGA DE TUBOS DE CONCRETO, DN 1200 MM, EM CAMINHÃO CARROCERIA COM GUINDAUTO (MUNCK) 11,7 TM. AF_07/2020</v>
          </cell>
          <cell r="C7369" t="str">
            <v>T</v>
          </cell>
          <cell r="D7369" t="str">
            <v>16,97</v>
          </cell>
        </row>
        <row r="7370">
          <cell r="A7370">
            <v>101469</v>
          </cell>
          <cell r="B7370" t="str">
            <v>CARGA, MANOBRA E DESCARGA DE TUBOS METÁLICOS, DN 300 MM, EM CAMINHÃO CARROCERIA COM GUINDAUTO (MUNCK) 11,7 TM. AF_07/2020</v>
          </cell>
          <cell r="C7370" t="str">
            <v>T</v>
          </cell>
          <cell r="D7370" t="str">
            <v>37,98</v>
          </cell>
        </row>
        <row r="7371">
          <cell r="A7371">
            <v>101470</v>
          </cell>
          <cell r="B7371" t="str">
            <v>CARGA, MANOBRA E DESCARGA DE TUBOS METÁLICOS, DN 350 MM, EM CAMINHÃO CARROCERIA COM GUINDAUTO (MUNCK) 11,7 TM. AF_07/2020</v>
          </cell>
          <cell r="C7371" t="str">
            <v>T</v>
          </cell>
          <cell r="D7371" t="str">
            <v>30,14</v>
          </cell>
        </row>
        <row r="7372">
          <cell r="A7372">
            <v>101471</v>
          </cell>
          <cell r="B7372" t="str">
            <v>CARGA, MANOBRA E DESCARGA DE TUBOS METÁLICOS, DN 400 MM, EM CAMINHÃO CARROCERIA COM GUINDAUTO (MUNCK) 11,7 TM. AF_07/2020</v>
          </cell>
          <cell r="C7372" t="str">
            <v>T</v>
          </cell>
          <cell r="D7372" t="str">
            <v>25,87</v>
          </cell>
        </row>
        <row r="7373">
          <cell r="A7373">
            <v>101472</v>
          </cell>
          <cell r="B7373" t="str">
            <v>CARGA, MANOBRA E DESCARGA DE TUBOS METÁLICOS, DN 500 MM, EM CAMINHÃO CARROCERIA COM GUINDAUTO (MUNCK) 11,7 TM. AF_07/2020</v>
          </cell>
          <cell r="C7373" t="str">
            <v>T</v>
          </cell>
          <cell r="D7373" t="str">
            <v>20,13</v>
          </cell>
        </row>
        <row r="7374">
          <cell r="A7374">
            <v>101473</v>
          </cell>
          <cell r="B7374" t="str">
            <v>CARGA, MANOBRA E DESCARGA DE TUBOS METÁLICOS, DN 600 MM, EM CAMINHÃO CARROCERIA COM GUINDAUTO (MUNCK) 11,7 TM. AF_07/2020</v>
          </cell>
          <cell r="C7374" t="str">
            <v>T</v>
          </cell>
          <cell r="D7374" t="str">
            <v>28,97</v>
          </cell>
        </row>
        <row r="7375">
          <cell r="A7375">
            <v>101474</v>
          </cell>
          <cell r="B7375" t="str">
            <v>CARGA, MANOBRA E DESCARGA DE TUBOS METÁLICOS, DN 700 MM, EM CAMINHÃO CARROCERIA COM GUINDAUTO (MUNCK) 11,7 TM. AF_07/2020</v>
          </cell>
          <cell r="C7375" t="str">
            <v>T</v>
          </cell>
          <cell r="D7375" t="str">
            <v>20,73</v>
          </cell>
        </row>
        <row r="7376">
          <cell r="A7376">
            <v>101475</v>
          </cell>
          <cell r="B7376" t="str">
            <v>CARGA, MANOBRA E DESCARGA DE TUBOS METÁLICOS, DN 800 MM, EM CAMINHÃO CARROCERIA COM GUINDAUTO (MUNCK) 11,7 TM. AF_07/2020</v>
          </cell>
          <cell r="C7376" t="str">
            <v>T</v>
          </cell>
          <cell r="D7376" t="str">
            <v>18,39</v>
          </cell>
        </row>
        <row r="7377">
          <cell r="A7377">
            <v>101476</v>
          </cell>
          <cell r="B7377" t="str">
            <v>CARGA, MANOBRA E DESCARGA DE TUBOS METÁLICOS, DN 900 MM, EM CAMINHÃO CARROCERIA COM GUINDAUTO (MUNCK) 11,7 TM. AF_07/2020</v>
          </cell>
          <cell r="C7377" t="str">
            <v>T</v>
          </cell>
          <cell r="D7377" t="str">
            <v>16,39</v>
          </cell>
        </row>
        <row r="7378">
          <cell r="A7378">
            <v>101477</v>
          </cell>
          <cell r="B7378" t="str">
            <v>CARGA, MANOBRA E DESCARGA DE TUBOS METÁLICOS, DN 1000 MM, EM CAMINHÃO CARROCERIA COM GUINDAUTO (MUNCK) 11,7 TM. AF_07/2020</v>
          </cell>
          <cell r="C7378" t="str">
            <v>T</v>
          </cell>
          <cell r="D7378" t="str">
            <v>13,43</v>
          </cell>
        </row>
        <row r="7379">
          <cell r="A7379">
            <v>101478</v>
          </cell>
          <cell r="B7379" t="str">
            <v>CARGA, MANOBRA E DESCARGA DE TUBOS METÁLICOS, DN 1200 MM, EM CAMINHÃO CARROCERIA COM GUINDAUTO (MUNCK) 11,7 TM. AF_07/2020</v>
          </cell>
          <cell r="C7379" t="str">
            <v>T</v>
          </cell>
          <cell r="D7379" t="str">
            <v>11,43</v>
          </cell>
        </row>
        <row r="7380">
          <cell r="A7380">
            <v>101480</v>
          </cell>
          <cell r="B7380" t="str">
            <v>CARGA, MANOBRA E DESCARGA DE TUBOS PLÁSTICOS, DN 250 MM, EM CAMINHÃO CARROCERIA COM GUINDAUTO (MUNCK) 11,7 TM. AF_07/2020</v>
          </cell>
          <cell r="C7380" t="str">
            <v>T</v>
          </cell>
          <cell r="D7380" t="str">
            <v>67,92</v>
          </cell>
        </row>
        <row r="7381">
          <cell r="A7381">
            <v>101481</v>
          </cell>
          <cell r="B7381" t="str">
            <v>CARGA, MANOBRA E DESCARGA DE TUBOS PLÁSTICOS, DN 300 MM, EM CAMINHÃO CARROCERIA COM GUINDAUTO (MUNCK) 11,7 TM. AF_07/2020</v>
          </cell>
          <cell r="C7381" t="str">
            <v>T</v>
          </cell>
          <cell r="D7381" t="str">
            <v>49,05</v>
          </cell>
        </row>
        <row r="7382">
          <cell r="A7382">
            <v>101482</v>
          </cell>
          <cell r="B7382" t="str">
            <v>CARGA, MANOBRA E DESCARGA DE TUBOS PLÁSTICOS, DN 400 MM, EM CAMINHÃO CARROCERIA COM GUINDAUTO (MUNCK) 11,7 TM. AF_07/2020</v>
          </cell>
          <cell r="C7382" t="str">
            <v>T</v>
          </cell>
          <cell r="D7382" t="str">
            <v>36,67</v>
          </cell>
        </row>
        <row r="7383">
          <cell r="A7383">
            <v>101483</v>
          </cell>
          <cell r="B7383" t="str">
            <v>CARGA, MANOBRA E DESCARGA DE TUBOS PLÁSTICOS, DN 500 MM, EM CAMINHÃO CARROCERIA COM GUINDAUTO (MUNCK) 11,7 TM. AF_07/2020</v>
          </cell>
          <cell r="C7383" t="str">
            <v>T</v>
          </cell>
          <cell r="D7383" t="str">
            <v>38,05</v>
          </cell>
        </row>
        <row r="7384">
          <cell r="A7384">
            <v>101484</v>
          </cell>
          <cell r="B7384" t="str">
            <v>CARGA, MANOBRA E DESCARGA DE TUBOS PLÁSTICOS, DN 600 MM, EM CAMINHÃO CARROCERIA COM GUINDAUTO (MUNCK) 11,7 TM. AF_07/2020</v>
          </cell>
          <cell r="C7384" t="str">
            <v>T</v>
          </cell>
          <cell r="D7384" t="str">
            <v>197,20</v>
          </cell>
        </row>
        <row r="7385">
          <cell r="A7385">
            <v>101485</v>
          </cell>
          <cell r="B7385" t="str">
            <v>CARGA, MANOBRA E DESCARGA DE TUBOS PLÁSTICOS, DN 750 MM, EM CAMINHÃO CARROCERIA COM GUINDAUTO (MUNCK) 11,7 TM. AF_07/2020</v>
          </cell>
          <cell r="C7385" t="str">
            <v>T</v>
          </cell>
          <cell r="D7385" t="str">
            <v>151,38</v>
          </cell>
        </row>
        <row r="7386">
          <cell r="A7386">
            <v>101486</v>
          </cell>
          <cell r="B7386" t="str">
            <v>CARGA, MANOBRA E DESCARGA DE TUBOS PLÁSTICOS, DN 900 MM, EM CAMINHÃO CARROCERIA COM GUINDAUTO (MUNCK) 11,7 TM. AF_07/2020</v>
          </cell>
          <cell r="C7386" t="str">
            <v>T</v>
          </cell>
          <cell r="D7386" t="str">
            <v>136,36</v>
          </cell>
        </row>
        <row r="7387">
          <cell r="A7387">
            <v>101487</v>
          </cell>
          <cell r="B7387" t="str">
            <v>CARGA, MANOBRA E DESCARGA DE TUBOS PLÁSTICOS, DN 1000 MM, EM CAMINHÃO CARROCERIA COM GUINDAUTO (MUNCK) 11,7 TM. AF_07/2020</v>
          </cell>
          <cell r="C7387" t="str">
            <v>T</v>
          </cell>
          <cell r="D7387" t="str">
            <v>99,84</v>
          </cell>
        </row>
        <row r="7388">
          <cell r="A7388">
            <v>101488</v>
          </cell>
          <cell r="B7388" t="str">
            <v>CARGA, MANOBRA E DESCARGA DE TUBOS PLÁSTICOS, DN 1200 MM, EM CAMINHÃO CARROCERIA COM GUINDAUTO (MUNCK) 11,7 TM. AF_07/2020</v>
          </cell>
          <cell r="C7388" t="str">
            <v>T</v>
          </cell>
          <cell r="D7388" t="str">
            <v>86,39</v>
          </cell>
        </row>
        <row r="7389">
          <cell r="A7389">
            <v>101188</v>
          </cell>
          <cell r="B7389" t="str">
            <v>RECOMPOSIÇÃO PARCIAL DE ARAME FARPADO Nº 14 CLASSE 250, FIXADO EM CERCA COM MOURÕES DE CONCRETO - FORNECIMENTO E INSTALAÇÃO. AF_05/2020</v>
          </cell>
          <cell r="C7389" t="str">
            <v>M</v>
          </cell>
          <cell r="D7389" t="str">
            <v>7,01</v>
          </cell>
        </row>
        <row r="7390">
          <cell r="A7390">
            <v>101189</v>
          </cell>
          <cell r="B7390" t="str">
            <v>CERCA COM MOURÕES DE CONCRETO, RETO, H=3,00 M, ESPAÇAMENTO DE 2,5 M, CRAVADOS 0,5 M, COM 4 FIOS DE ARAME FARPADO Nº 14 CLASSE 250 - FORNECIMENTO E INSTALAÇÃO. AF_05/2020</v>
          </cell>
          <cell r="C7390" t="str">
            <v>M</v>
          </cell>
          <cell r="D7390" t="str">
            <v>79,76</v>
          </cell>
        </row>
        <row r="7391">
          <cell r="A7391">
            <v>101190</v>
          </cell>
          <cell r="B7391" t="str">
            <v>CERCA COM MOURÕES DE CONCRETO, RETO, H=3,00 M, ESPAÇAMENTO DE 2,5 M, CRAVADOS 0,5 M, COM 4 FIOS DE ARAME DE AÇO OVALADO 15X17 - FORNECIMENTO E INSTALAÇÃO. AF_05/2020</v>
          </cell>
          <cell r="C7391" t="str">
            <v>M</v>
          </cell>
          <cell r="D7391" t="str">
            <v>78,90</v>
          </cell>
        </row>
        <row r="7392">
          <cell r="A7392">
            <v>101191</v>
          </cell>
          <cell r="B7392" t="str">
            <v>CERCA COM MOURÕES DE CONCRETO, RETO, H=3,00 M, ESPAÇAMENTO DE 2,5 M, CRAVADOS 0,5 M, COM 4 FIOS DE ARAME MISTO - FORNECIMENTO E INSTALAÇÃO. AF_05/2020</v>
          </cell>
          <cell r="C7392" t="str">
            <v>M</v>
          </cell>
          <cell r="D7392" t="str">
            <v>79,33</v>
          </cell>
        </row>
        <row r="7393">
          <cell r="A7393">
            <v>101192</v>
          </cell>
          <cell r="B7393" t="str">
            <v>CERCA COM MOURÕES DE CONCRETO, RETO, H=2,30 M, ESPAÇAMENTO DE 2,5 M, CRAVADOS 0,5 M, COM 4 FIOS DE ARAME FARPADO Nº 14 CLASSE 250 - FORNECIMENTO E INSTALAÇÃO. AF_05/2020</v>
          </cell>
          <cell r="C7393" t="str">
            <v>M</v>
          </cell>
          <cell r="D7393" t="str">
            <v>79,91</v>
          </cell>
        </row>
        <row r="7394">
          <cell r="A7394">
            <v>101193</v>
          </cell>
          <cell r="B7394" t="str">
            <v>CERCA COM MOURÕES DE CONCRETO, RETO, H=2,30 M, ESPAÇAMENTO DE 2,5 M, CRAVADOS 0,5 M, COM 4 FIOS DE ARAME DE AÇO OVALADO 15X17 - FORNECIMENTO E INSTALAÇÃO. AF_05/2020</v>
          </cell>
          <cell r="C7394" t="str">
            <v>M</v>
          </cell>
          <cell r="D7394" t="str">
            <v>71,76</v>
          </cell>
        </row>
        <row r="7395">
          <cell r="A7395">
            <v>101194</v>
          </cell>
          <cell r="B7395" t="str">
            <v>CERCA COM MOURÕES DE CONCRETO, RETO, H=2,30 M, ESPAÇAMENTO DE 2,5 M, CRAVADOS 0,5 M, COM 4 FIOS DE ARAME MISTO - FORNECIMENTO E INSTALAÇÃO. AF_05/2020</v>
          </cell>
          <cell r="C7395" t="str">
            <v>M</v>
          </cell>
          <cell r="D7395" t="str">
            <v>72,19</v>
          </cell>
        </row>
        <row r="7396">
          <cell r="A7396">
            <v>101197</v>
          </cell>
          <cell r="B7396" t="str">
            <v>CERCA COM MOURÕES DE CONCRETO, SEÇÃO "T" PONTA INCLINADA, 10X10 CM, ESPAÇAMENTO DE 2,5 M, CRAVADOS 0,5 M, COM 11 FIOS DE ARAME FARPADO Nº 14 - FORNECIMENTO E INSTALAÇÃO. AF_05/2020</v>
          </cell>
          <cell r="C7396" t="str">
            <v>M</v>
          </cell>
          <cell r="D7396" t="str">
            <v>141,90</v>
          </cell>
        </row>
        <row r="7397">
          <cell r="A7397">
            <v>101198</v>
          </cell>
          <cell r="B7397" t="str">
            <v>CERCA COM MOURÕES DE CONCRETO, SEÇÃO "T" PONTA INCLINADA, 10X10 CM, ESPAÇAMENTO DE 2,5 M, CRAVADOS 0,5 M, COM 11 FIOS DE ARAME DE AÇO OVALADO 15X17 - FORNECIMENTO E INSTALAÇÃO. AF_05/2020</v>
          </cell>
          <cell r="C7397" t="str">
            <v>M</v>
          </cell>
          <cell r="D7397" t="str">
            <v>107,74</v>
          </cell>
        </row>
        <row r="7398">
          <cell r="A7398">
            <v>101199</v>
          </cell>
          <cell r="B7398" t="str">
            <v>CERCA COM MOURÕES DE CONCRETO, SEÇÃO "T" PONTA INCLINADA, 10X10CM, ESPAÇAMENTO DE 2,5M, CRAVADOS 0,5M, COM 11 FIOS DE ARAME MISTO - FORNECIMENTO E INSTALAÇÃO. AF_05/2020</v>
          </cell>
          <cell r="C7398" t="str">
            <v>M</v>
          </cell>
          <cell r="D7398" t="str">
            <v>108,82</v>
          </cell>
        </row>
        <row r="7399">
          <cell r="A7399">
            <v>101200</v>
          </cell>
          <cell r="B7399" t="str">
            <v>CERCA COM MOURÕES DE MADEIRA, 7,5X7,5 CM, ESPAÇAMENTO DE 2,5 M, ALTURA LIVRE DE 2 M, CRAVADOS 0,5 M, COM 4 FIOS DE ARAME FARPADO Nº 14 CLASSE 250 - FORNECIMENTO E INSTALAÇÃO. AF_05/2020</v>
          </cell>
          <cell r="C7399" t="str">
            <v>M</v>
          </cell>
          <cell r="D7399" t="str">
            <v>63,10</v>
          </cell>
        </row>
        <row r="7400">
          <cell r="A7400">
            <v>101201</v>
          </cell>
          <cell r="B7400" t="str">
            <v>CERCA COM MOURÕES DE MADEIRA, 7,5X7,5 CM, ESPAÇAMENTO DE 2,5 M, ALTURA LIVRE DE 2 M, CRAVADOS 0,5 M, COM 8 FIOS DE ARAME FARPADO Nº 14 CLASSE 250 - FORNECIMENTO E INSTALAÇÃO. AF_05/2020</v>
          </cell>
          <cell r="C7400" t="str">
            <v>M</v>
          </cell>
          <cell r="D7400" t="str">
            <v>78,78</v>
          </cell>
        </row>
        <row r="7401">
          <cell r="A7401">
            <v>101202</v>
          </cell>
          <cell r="B7401" t="str">
            <v>CERCA COM MOURÕES DE MADEIRA ROLIÇA, DIÂMETRO 11 CM, ESPAÇAMENTO DE 2,5 M, ALTURA LIVRE DE 1,7 M, CRAVADOS 0,5 M, COM 5 FIOS DE ARAME FARPADO Nº 14 CLASSE 250 - FORNECIMENTO E INSTALAÇÃO. AF_05/2020</v>
          </cell>
          <cell r="C7401" t="str">
            <v>M</v>
          </cell>
          <cell r="D7401" t="str">
            <v>48,10</v>
          </cell>
        </row>
        <row r="7402">
          <cell r="A7402">
            <v>101203</v>
          </cell>
          <cell r="B7402" t="str">
            <v>CERCA COM MOURÕES DE MADEIRA ROLIÇA, DIÂMETRO 11 CM, ESPAÇAMENTO DE 2,5 M, ALTURA LIVRE DE 1,7 M, CRAVADOS 0,5 M, COM 5 FIOS DE ARAME DE AÇO OVALADO 15X17 - FORNECIMENTO E INSTALAÇÃO. AF_05/2020</v>
          </cell>
          <cell r="C7402" t="str">
            <v>M</v>
          </cell>
          <cell r="D7402" t="str">
            <v>47,02</v>
          </cell>
        </row>
        <row r="7403">
          <cell r="A7403">
            <v>101204</v>
          </cell>
          <cell r="B7403" t="str">
            <v>CERCA COM MOURÕES DE MADEIRA ROLIÇA, DIÂMETRO 11 CM, ESPAÇAMENTO DE 2,5 M, ALTURA LIVRE DE 1,7 M, CRAVADOS 0,5 M, COM 5 FIOS DE ARAME MISTO - FORNECIMENTO E INSTALAÇÃO. AF_05/2020</v>
          </cell>
          <cell r="C7403" t="str">
            <v>M</v>
          </cell>
          <cell r="D7403" t="str">
            <v>47,45</v>
          </cell>
        </row>
        <row r="7404">
          <cell r="A7404">
            <v>101205</v>
          </cell>
          <cell r="B7404" t="str">
            <v>PORTÃO COM MOURÕES DE MADEIRA ROLIÇA, DIÂMETRO 11 CM, COM 5 FIOS DE ARAME FARPADO Nº 14 CLASSE 250, SEM DOBRADIÇAS - FORNECIMENTO E INSTALAÇÃO. AF_05/2020</v>
          </cell>
          <cell r="C7404" t="str">
            <v>M</v>
          </cell>
          <cell r="D7404" t="str">
            <v>48,10</v>
          </cell>
        </row>
        <row r="7405">
          <cell r="A7405">
            <v>102362</v>
          </cell>
          <cell r="B7405" t="str">
            <v>ALAMBRADO PARA QUADRA POLIESPORTIVA, ESTRUTURADO POR TUBOS DE ACO GALVANIZADO, (MONTANTES COM DIAMETRO 2", TRAVESSAS E ESCORAS COM DIÂMETRO 1 ¼"), COM TELA DE ARAME GALVANIZADO, FIO 14 BWG E MALHA QUADRADA 5X5CM (EXCETO MURETA). AF_03/2021</v>
          </cell>
          <cell r="C7405" t="str">
            <v>M2</v>
          </cell>
          <cell r="D7405" t="str">
            <v>219,09</v>
          </cell>
        </row>
        <row r="7406">
          <cell r="A7406">
            <v>102363</v>
          </cell>
          <cell r="B7406" t="str">
            <v>ALAMBRADO PARA QUADRA POLIESPORTIVA, ESTRUTURADO POR TUBOS DE ACO GALVANIZADO, (MONTANTES COM DIAMETRO 2", TRAVESSAS E ESCORAS COM DIÂMETRO 1 ¼"), COM TELA DE ARAME GALVANIZADO, FIO 12 BWG E MALHA QUADRADA 5X5CM (EXCETO MURETA). AF_03/2021</v>
          </cell>
          <cell r="C7406" t="str">
            <v>M2</v>
          </cell>
          <cell r="D7406" t="str">
            <v>230,70</v>
          </cell>
        </row>
        <row r="7407">
          <cell r="A7407">
            <v>102364</v>
          </cell>
          <cell r="B7407" t="str">
            <v>ALAMBRADO PARA QUADRA POLIESPORTIVA, ESTRUTURADO POR TUBOS DE ACO GALVANIZADO, (MONTANTES COM DIAMETRO 2", TRAVESSAS E ESCORAS COM DIÂMETRO 1 ¼"), COM TELA DE ARAME GALVANIZADO, FIO 10 BWG E MALHA QUADRADA 5X5CM (EXCETO MURETA). AF_03/2021</v>
          </cell>
          <cell r="C7407" t="str">
            <v>M2</v>
          </cell>
          <cell r="D7407" t="str">
            <v>252,04</v>
          </cell>
        </row>
        <row r="7408">
          <cell r="A7408">
            <v>98509</v>
          </cell>
          <cell r="B7408" t="str">
            <v>PLANTIO DE ARBUSTO OU  CERCA VIVA. AF_07/2024</v>
          </cell>
          <cell r="C7408" t="str">
            <v>UN</v>
          </cell>
          <cell r="D7408" t="str">
            <v>52,33</v>
          </cell>
        </row>
        <row r="7409">
          <cell r="A7409">
            <v>98510</v>
          </cell>
          <cell r="B7409" t="str">
            <v>PLANTIO DE ÁRVORE ORNAMENTAL COM ALTURA DE MUDA MENOR OU IGUAL A 2,00 M . AF_07/2024</v>
          </cell>
          <cell r="C7409" t="str">
            <v>UN</v>
          </cell>
          <cell r="D7409" t="str">
            <v>91,26</v>
          </cell>
        </row>
        <row r="7410">
          <cell r="A7410">
            <v>98511</v>
          </cell>
          <cell r="B7410" t="str">
            <v>PLANTIO DE ÁRVORE ORNAMENTAL COM ALTURA DE MUDA MAIOR QUE 2,00 M E MENOR OU IGUAL A 4,00 M . AF_07/2024</v>
          </cell>
          <cell r="C7410" t="str">
            <v>UN</v>
          </cell>
          <cell r="D7410" t="str">
            <v>159,54</v>
          </cell>
        </row>
        <row r="7411">
          <cell r="A7411">
            <v>98516</v>
          </cell>
          <cell r="B7411" t="str">
            <v>PLANTIO DE PALMEIRA COM ALTURA DE MUDA MENOR OU IGUAL A 2,00 M . AF_07/2024</v>
          </cell>
          <cell r="C7411" t="str">
            <v>UN</v>
          </cell>
          <cell r="D7411" t="str">
            <v>326,42</v>
          </cell>
        </row>
        <row r="7412">
          <cell r="A7412">
            <v>98519</v>
          </cell>
          <cell r="B7412" t="str">
            <v>REVOLVIMENTO E LIMPEZA MANUAL DE SOLO. AF_07/2024</v>
          </cell>
          <cell r="C7412" t="str">
            <v>M2</v>
          </cell>
          <cell r="D7412" t="str">
            <v>4,04</v>
          </cell>
        </row>
        <row r="7413">
          <cell r="A7413">
            <v>98520</v>
          </cell>
          <cell r="B7413" t="str">
            <v>APLICAÇÃO DE ADUBO EM SOLO. AF_07/2024</v>
          </cell>
          <cell r="C7413" t="str">
            <v>M2</v>
          </cell>
          <cell r="D7413" t="str">
            <v>5,87</v>
          </cell>
        </row>
        <row r="7414">
          <cell r="A7414">
            <v>98521</v>
          </cell>
          <cell r="B7414" t="str">
            <v>APLICAÇÃO DE CALCÁRIO PARA CORREÇÃO DO PH DO SOLO. AF_07/2024</v>
          </cell>
          <cell r="C7414" t="str">
            <v>M2</v>
          </cell>
          <cell r="D7414" t="str">
            <v>0,37</v>
          </cell>
        </row>
        <row r="7415">
          <cell r="A7415">
            <v>98522</v>
          </cell>
          <cell r="B7415" t="str">
            <v>ALAMBRADO EM MOURÕES DE CONCRETO, COM TELA DE ARAME GALVANIZADO (INCLUSIVE MURETA EM CONCRETO). AF_05/2018</v>
          </cell>
          <cell r="C7415" t="str">
            <v>M</v>
          </cell>
          <cell r="D7415" t="str">
            <v>173,15</v>
          </cell>
        </row>
        <row r="7416">
          <cell r="A7416">
            <v>98524</v>
          </cell>
          <cell r="B7416" t="str">
            <v>LIMPEZA MANUAL DE VEGETAÇÃO EM TERRENO COM ENXADA. AF_03/2024</v>
          </cell>
          <cell r="C7416" t="str">
            <v>M2</v>
          </cell>
          <cell r="D7416" t="str">
            <v>5,08</v>
          </cell>
        </row>
        <row r="7417">
          <cell r="A7417">
            <v>105521</v>
          </cell>
          <cell r="B7417" t="str">
            <v>ESPALHAMENTO DE TERRA VEGETAL PARA O PLANTIO. AF_07/2024</v>
          </cell>
          <cell r="C7417" t="str">
            <v>M2</v>
          </cell>
          <cell r="D7417" t="str">
            <v>4,01</v>
          </cell>
        </row>
        <row r="7418">
          <cell r="A7418">
            <v>98503</v>
          </cell>
          <cell r="B7418" t="str">
            <v>PLANTIO DE GRAMA EM PAVIMENTO CONCREGRAMA. AF_07/2024</v>
          </cell>
          <cell r="C7418" t="str">
            <v>M2</v>
          </cell>
          <cell r="D7418" t="str">
            <v>22,19</v>
          </cell>
        </row>
        <row r="7419">
          <cell r="A7419">
            <v>98504</v>
          </cell>
          <cell r="B7419" t="str">
            <v>PLANTIO DE GRAMA BATATAIS EM PLACAS. AF_07/2024</v>
          </cell>
          <cell r="C7419" t="str">
            <v>M2</v>
          </cell>
          <cell r="D7419" t="str">
            <v>13,93</v>
          </cell>
        </row>
        <row r="7420">
          <cell r="A7420">
            <v>98505</v>
          </cell>
          <cell r="B7420" t="str">
            <v>PLANTIO DE FORRAÇÃO. AF_07/2024</v>
          </cell>
          <cell r="C7420" t="str">
            <v>M2</v>
          </cell>
          <cell r="D7420" t="str">
            <v>78,59</v>
          </cell>
        </row>
        <row r="7421">
          <cell r="A7421">
            <v>103946</v>
          </cell>
          <cell r="B7421" t="str">
            <v>PLANTIO DE GRAMA ESMERALDA OU SÃO CARLOS OU CURITIBANA, EM PLACAS. AF_07/2024</v>
          </cell>
          <cell r="C7421" t="str">
            <v>M2</v>
          </cell>
          <cell r="D7421" t="str">
            <v>17,91</v>
          </cell>
        </row>
        <row r="7422">
          <cell r="A7422">
            <v>105000</v>
          </cell>
          <cell r="B7422" t="str">
            <v>RAMPA DE ACESSIBILIDADE PARA ACESSO A EDIFICAÇÕES COM INCLINAÇÃO DE 8,33% EM CONCRETO MOLDADO IN LOCO, COM LARGURA DE 1,20M, FCK 25MPA, NÃO ARMADA, COM JUNTA A CADA 2M COM CORTE À SECO. AF_03/2024_PA</v>
          </cell>
          <cell r="C7422" t="str">
            <v>M</v>
          </cell>
          <cell r="D7422" t="str">
            <v>1.839,82</v>
          </cell>
        </row>
        <row r="7423">
          <cell r="A7423">
            <v>105001</v>
          </cell>
          <cell r="B7423" t="str">
            <v>RAMPA DE ACESSIBILIDADE PARA ACESSO A EDIFICAÇÕES COM INCLINAÇÃO DE 8,33% EM CONCRETO MOLDADO IN LOCO, COM LARGURA DE 1,50M, FCK 25MPA, NÃO ARMADA, COM JUNTA A CADA 2M COM CORTE À SECO. AF_03/2024_PA</v>
          </cell>
          <cell r="C7423" t="str">
            <v>M</v>
          </cell>
          <cell r="D7423" t="str">
            <v>1.876,87</v>
          </cell>
        </row>
        <row r="7424">
          <cell r="A7424">
            <v>105002</v>
          </cell>
          <cell r="B7424" t="str">
            <v>RAMPA DE ACESSIBILIDADE EM CONCRETO MOLDADO IN LOCO, EM CALÇADA NOVA COM LARGURA MAIOR OU IGUAL À 3,00 M, FCK 25MPA, COM PISO PODOTÁTIL. AF_03/2024</v>
          </cell>
          <cell r="C7424" t="str">
            <v>UN</v>
          </cell>
          <cell r="D7424" t="str">
            <v>721,71</v>
          </cell>
        </row>
        <row r="7425">
          <cell r="A7425">
            <v>105003</v>
          </cell>
          <cell r="B7425" t="str">
            <v>RAMPA DE ACESSIBILIDADE EM CONCRETO MOLDADO IN LOCO, EM CALÇADA PRÉ EXISTENTE COM LARGURA MAIOR OU IGUAL À 3,00 M, FCK 25MPA, COM PISO PODOTÁTIL. AF_03/2024</v>
          </cell>
          <cell r="C7425" t="str">
            <v>UN</v>
          </cell>
          <cell r="D7425" t="str">
            <v>1.205,71</v>
          </cell>
        </row>
        <row r="7426">
          <cell r="A7426">
            <v>105004</v>
          </cell>
          <cell r="B7426" t="str">
            <v>RAMPA DE ACESSIBILIDADE EM CONCRETO MOLDADO IN LOCO, EM CALÇADA NOVA COM LARGURA MENOR À 3,00 M, FCK 25MPA, COM PISO PODOTÁTIL. AF_03/2024</v>
          </cell>
          <cell r="C7426" t="str">
            <v>M2</v>
          </cell>
          <cell r="D7426" t="str">
            <v>122,79</v>
          </cell>
        </row>
        <row r="7427">
          <cell r="A7427">
            <v>105005</v>
          </cell>
          <cell r="B7427" t="str">
            <v>RAMPA DE ACESSIBILIDADE EM CONCRETO MOLDADO IN LOCO, EM CALÇADA PRÉ EXISTENTE COM LARGURA MENOR À 3,00 M, FCK 25MPA, COM PISO PODOTÁTIL. AF_03/2024</v>
          </cell>
          <cell r="C7427" t="str">
            <v>M2</v>
          </cell>
          <cell r="D7427" t="str">
            <v>212,41</v>
          </cell>
        </row>
        <row r="7428">
          <cell r="A7428">
            <v>103185</v>
          </cell>
          <cell r="B7428" t="str">
            <v>INSTALAÇÃO DE ESQUI TRIPLO, EM TUBO DE AÇO CARBONO - EQUIPAMENTO DE GINÁSTICA PARA ACADEMIA AO AR LIVRE / ACADEMIA DA TERCEIRA IDADE - ATI, INSTALADO SOBRE PISO DE CONCRETO EXISTENTE. AF_10/2021</v>
          </cell>
          <cell r="C7428" t="str">
            <v>UN</v>
          </cell>
          <cell r="D7428" t="str">
            <v>6.169,86</v>
          </cell>
        </row>
        <row r="7429">
          <cell r="A7429">
            <v>103186</v>
          </cell>
          <cell r="B7429" t="str">
            <v>INSTALAÇÃO DE MULTIEXERCITADOR COM SEIS FUNÇÕES, EM TUBO DE AÇO CARBONO - EQUIPAMENTO DE GINÁSTICA PARA ACADEMIA AO AR LIVRE / ACADEMIA DA TERCEIRA IDADE - ATI, INSTALADO SOBRE PISO DE CONCRETO EXISTENTE. AF_10/2021</v>
          </cell>
          <cell r="C7429" t="str">
            <v>UN</v>
          </cell>
          <cell r="D7429" t="str">
            <v>6.493,52</v>
          </cell>
        </row>
        <row r="7430">
          <cell r="A7430">
            <v>103187</v>
          </cell>
          <cell r="B7430" t="str">
            <v>INSTALAÇÃO DE SIMULADOR DE CAMINHADA TRIPLO, EM TUBO DE AÇO CARBONO - EQUIPAMENTO DE GINÁSTICA PARA ACADEMIA AO AR LIVRE / ACADEMIA DA TERCEIRA IDADE - ATI, INSTALADO SOBRE PISO DE CONCRETO EXISTENTE. AF_10/2021</v>
          </cell>
          <cell r="C7430" t="str">
            <v>UN</v>
          </cell>
          <cell r="D7430" t="str">
            <v>4.888,20</v>
          </cell>
        </row>
        <row r="7431">
          <cell r="A7431">
            <v>103188</v>
          </cell>
          <cell r="B7431" t="str">
            <v>INSTALAÇÃO DE SIMULADOR DE CAVALGADA TRIPLO, EM TUBO DE AÇO CARBONO - EQUIPAMENTO DE GINÁSTICA PARA ACADEMIA AO AR LIVRE / ACADEMIA DA TERCEIRA IDADE - ATI, INSTALADO SOBRE PISO DE CONCRETO EXISTENTE. AF_10/2021</v>
          </cell>
          <cell r="C7431" t="str">
            <v>UN</v>
          </cell>
          <cell r="D7431" t="str">
            <v>5.251,55</v>
          </cell>
        </row>
        <row r="7432">
          <cell r="A7432">
            <v>103189</v>
          </cell>
          <cell r="B7432" t="str">
            <v>INSTALAÇÃO DE SIMULADOR DE REMO INDIVIDUAL, EM TUBO DE AÇO CARBONO - EQUIPAMENTO DE GINÁSTICA PARA ACADEMIA AO AR LIVRE / ACADEMIA DA TERCEIRA IDADE - ATI, INSTALADO SOBRE PISO DE CONCRETO EXISTENTE. AF_10/2021</v>
          </cell>
          <cell r="C7432" t="str">
            <v>UN</v>
          </cell>
          <cell r="D7432" t="str">
            <v>2.634,05</v>
          </cell>
        </row>
        <row r="7433">
          <cell r="A7433">
            <v>103190</v>
          </cell>
          <cell r="B7433" t="str">
            <v>INSTALAÇÃO DE PRESSÃO DE PERNAS TRIPLO, EM TUBO DE AÇO CARBONO - EQUIPAMENTO DE GINÁSTICA PARA ACADEMIA AO AR LIVRE / ACADEMIA DA TERCEIRA IDADE - ATI, INSTALADO SOBRE SOLO. AF_10/2021</v>
          </cell>
          <cell r="C7433" t="str">
            <v>UN</v>
          </cell>
          <cell r="D7433" t="str">
            <v>4.096,79</v>
          </cell>
        </row>
        <row r="7434">
          <cell r="A7434">
            <v>103191</v>
          </cell>
          <cell r="B7434" t="str">
            <v>INSTALAÇÃO DE ALONGADOR COM TRÊS ALTURAS, EM TUBO DE AÇO CARBONO - EQUIPAMENTO DE GINASTICA PARA ACADEMIA AO AR LIVRE / ACADEMIA DA TERCEIRA IDADE - ATI, INSTALADO SOBRE SOLO. AF_10/2021</v>
          </cell>
          <cell r="C7434" t="str">
            <v>UN</v>
          </cell>
          <cell r="D7434" t="str">
            <v>2.391,87</v>
          </cell>
        </row>
        <row r="7435">
          <cell r="A7435">
            <v>103192</v>
          </cell>
          <cell r="B7435" t="str">
            <v>INSTALAÇÃO DE ROTAÇÃO DIAGONAL DUPLA, APARELHO TRIPLO, EM TUBO DE AÇO CARBONO - EQUIPAMENTO DE GINÁSTICA PARA ACADEMIA AO AR LIVRE / ACADEMIA DA TERCEIRA IDADE - ATI, INSTALADO SOBRE SOLO. AF_10/2021</v>
          </cell>
          <cell r="C7435" t="str">
            <v>UN</v>
          </cell>
          <cell r="D7435" t="str">
            <v>2.545,51</v>
          </cell>
        </row>
        <row r="7436">
          <cell r="A7436">
            <v>103193</v>
          </cell>
          <cell r="B7436" t="str">
            <v>INSTALAÇÃO DE ROTAÇÃO VERTICAL DUPLO, EM TUBO DE AÇO CARBONO - EQUIPAMENTO DE GINÁSTICA PARA ACADEMIA AO AR LIVRE / ACADEMIA DA TERCEIRA IDADE - ATI, INSTALADO SOBRE SOLO. AF_10/2021</v>
          </cell>
          <cell r="C7436" t="str">
            <v>UN</v>
          </cell>
          <cell r="D7436" t="str">
            <v>1.964,24</v>
          </cell>
        </row>
        <row r="7437">
          <cell r="A7437">
            <v>103194</v>
          </cell>
          <cell r="B7437" t="str">
            <v>INSTALAÇÃO DE SURF DUPLO, EM TUBO DE AÇO CARBONO - EQUIPAMENTO DE GINÁSTICA PARA ACADEMIA AO AR LIVRE / ACADEMIA DA TERCEIRA IDADE - ATI, INSTALADO SOBRE SOLO. AF_10/2021</v>
          </cell>
          <cell r="C7437" t="str">
            <v>UN</v>
          </cell>
          <cell r="D7437" t="str">
            <v>2.822,21</v>
          </cell>
        </row>
        <row r="7438">
          <cell r="A7438">
            <v>103195</v>
          </cell>
          <cell r="B7438" t="str">
            <v>INSTALAÇÃO DE PLACA ORIENTATIVA SOBRE EXERCÍCIOS, 2,00M X 1,00M, EM TUBO DE AÇO CARBONO - PARA ACADEMIA AO AR LIVRE / ACADEMIA DA TERCEIRA IDADE - ATI, INSTALADO SOBRE SOLO. AF_10/2021</v>
          </cell>
          <cell r="C7438" t="str">
            <v>UN</v>
          </cell>
          <cell r="D7438" t="str">
            <v>2.206,14</v>
          </cell>
        </row>
        <row r="7439">
          <cell r="A7439">
            <v>103205</v>
          </cell>
          <cell r="B7439" t="str">
            <v>INSTALAÇÃO DE PRESSÃO DE PERNAS TRIPLO, EM TUBO DE AÇO CARBONO - EQUIPAMENTO DE GINÁSTICA PARA ACADEMIA AO AR LIVRE / ACADEMIA DA TERCEIRA IDADE - ATI, INSTALADO SOBRE PISO DE CONCRETO EXISTENTE. AF_10/2021</v>
          </cell>
          <cell r="C7439" t="str">
            <v>UN</v>
          </cell>
          <cell r="D7439" t="str">
            <v>4.114,07</v>
          </cell>
        </row>
        <row r="7440">
          <cell r="A7440">
            <v>103206</v>
          </cell>
          <cell r="B7440" t="str">
            <v>INSTALAÇÃO DE ALONGADOR COM TRÊS ALTURAS, EM TUBO DE AÇO CARBONO - EQUIPAMENTO DE GINÁSTICA PARA ACADEMIA AO AR LIVRE / ACADEMIA DA TERCEIRA IDADE - ATI, INSTALADO SOBRE PISO DE CONCRETO EXISTENTE. AF_10/2021</v>
          </cell>
          <cell r="C7440" t="str">
            <v>UN</v>
          </cell>
          <cell r="D7440" t="str">
            <v>2.409,14</v>
          </cell>
        </row>
        <row r="7441">
          <cell r="A7441">
            <v>103207</v>
          </cell>
          <cell r="B7441" t="str">
            <v>INSTALAÇÃO DE ROTAÇÃO DIAGONAL DUPLA, APARELHO TRIPLO, EM TUBO DE AÇO CARBONO - EQUIPAMENTO DE GINÁSTICA PARA ACADEMIA AO AR LIVRE / ACADEMIA DA TERCEIRA IDADE - ATI, INSTALADO SOBRE PISO DE CONCRETO EXISTENTE. AF_10/2021</v>
          </cell>
          <cell r="C7441" t="str">
            <v>UN</v>
          </cell>
          <cell r="D7441" t="str">
            <v>2.562,78</v>
          </cell>
        </row>
        <row r="7442">
          <cell r="A7442">
            <v>103208</v>
          </cell>
          <cell r="B7442" t="str">
            <v>INSTALAÇÃO DE ROTAÇÃO VERTICAL DUPLO, EM TUBO DE ACO CARBONO - EQUIPAMENTO DE GINASTICA PARA ACADEMIA AO AR LIVRE / ACADEMIA DA TERCEIRA IDADE - ATI, INSTALADO SOBRE PISO DE CONCRETO EXISTENTE. AF_10/2021</v>
          </cell>
          <cell r="C7442" t="str">
            <v>UN</v>
          </cell>
          <cell r="D7442" t="str">
            <v>1.981,51</v>
          </cell>
        </row>
        <row r="7443">
          <cell r="A7443">
            <v>103209</v>
          </cell>
          <cell r="B7443" t="str">
            <v>INSTALAÇÃO DE SURF DUPLO, EM TUBO DE AÇO CARBONO - EQUIPAMENTO DE GINÁSTICA PARA ACADEMIA AO AR LIVRE / ACADEMIA DA TERCEIRA IDADE - ATI, INSTALADO SOBRE PISO DE CONCRETO EXISTENTE. AF_10/2021</v>
          </cell>
          <cell r="C7443" t="str">
            <v>UN</v>
          </cell>
          <cell r="D7443" t="str">
            <v>2.839,48</v>
          </cell>
        </row>
        <row r="7444">
          <cell r="A7444">
            <v>103210</v>
          </cell>
          <cell r="B7444" t="str">
            <v>INSTALAÇÃO DE PLACA ORIENTATIVA SOBRE EXERCÍCIOS, 2,00M X 1,00M, EM TUBO DE AÇO CARBONO - PARA ACADEMIA AO AR LIVRE / ACADEMIA DA TERCEIRA IDADE - ATI, INSTALADO SOBRE PISO DE CONCRETO EXISTENTE. AF_10/2021</v>
          </cell>
          <cell r="C7444" t="str">
            <v>UN</v>
          </cell>
          <cell r="D7444" t="str">
            <v>2.324,71</v>
          </cell>
        </row>
        <row r="7445">
          <cell r="A7445">
            <v>103304</v>
          </cell>
          <cell r="B7445" t="str">
            <v>INSTALAÇÃO DE BANCO METÁLICO COM ENCOSTO, 1,60 M DE COMPRIMENTO, EM TUBO DE AÇO CARBONO COM PINTURA ELETROSTÁTICA, SOBRE PISO DE CONCRETO EXISTENTE. AF_11/2021</v>
          </cell>
          <cell r="C7445" t="str">
            <v>UN</v>
          </cell>
          <cell r="D7445" t="str">
            <v>1.253,56</v>
          </cell>
        </row>
        <row r="7446">
          <cell r="A7446">
            <v>103307</v>
          </cell>
          <cell r="B7446" t="str">
            <v>INSTALAÇÃO DE LIXEIRA METÁLICA DUPLA, CAPACIDADE DE 60 L, EM TUBO DE AÇO CARBONO E CESTOS EM CHAPA DE AÇO COM PINTURA ELETROSTÁTICA, SOBRE PISO DE CONCRETO EXISTENTE. AF_11/2021</v>
          </cell>
          <cell r="C7446" t="str">
            <v>UN</v>
          </cell>
          <cell r="D7446" t="str">
            <v>1.349,36</v>
          </cell>
        </row>
        <row r="7447">
          <cell r="A7447">
            <v>103310</v>
          </cell>
          <cell r="B7447" t="str">
            <v>INSTALAÇÃO DE LIXEIRA METÁLICA DUPLA, CAPACIDADE DE 60 L, EM TUBO DE AÇO CARBONO E CESTOS EM CHAPA DE AÇO COM PINTURA ELETROSTÁTICA, SOBRE SOLO. AF_11/2021</v>
          </cell>
          <cell r="C7447" t="str">
            <v>UN</v>
          </cell>
          <cell r="D7447" t="str">
            <v>1.292,02</v>
          </cell>
        </row>
        <row r="7448">
          <cell r="A7448">
            <v>103314</v>
          </cell>
          <cell r="B7448" t="str">
            <v>INSTALAÇÃO DE PERGOLADO DE MADEIRA, EM MAÇARANDUBA, ANGELIM OU EQUIVALENTE DA REGIÃO, FIXADO COM CONCRETO SOBRE PISO DE CONCRETO EXISTENTE. AF_11/2021</v>
          </cell>
          <cell r="C7448" t="str">
            <v>M2</v>
          </cell>
          <cell r="D7448" t="str">
            <v>279,05</v>
          </cell>
        </row>
        <row r="7449">
          <cell r="A7449">
            <v>103315</v>
          </cell>
          <cell r="B7449" t="str">
            <v>INSTALAÇÃO DE PERGOLADO DE MADEIRA, EM MAÇARANDUBA, ANGELIM OU EQUIVALENTE DA REGIÃO, FIXADO COM CONCRETO SOBRE SOLO. AF_11/2021</v>
          </cell>
          <cell r="C7449" t="str">
            <v>M2</v>
          </cell>
          <cell r="D7449" t="str">
            <v>269,33</v>
          </cell>
        </row>
        <row r="7450">
          <cell r="A7450">
            <v>103769</v>
          </cell>
          <cell r="B7450" t="str">
            <v>PAR DE TABELAS DE BASQUETE DE COMPENSADO NAVAL, COM AROS E REDES - FORNECIMENTO E INSTALAÇÃO. AF_03/2022</v>
          </cell>
          <cell r="C7450" t="str">
            <v>UN</v>
          </cell>
          <cell r="D7450" t="str">
            <v>4.188,85</v>
          </cell>
        </row>
        <row r="7451">
          <cell r="A7451">
            <v>98525</v>
          </cell>
          <cell r="B7451" t="str">
            <v>LIMPEZA MECANIZADA DE CAMADA VEGETAL, VEGETAÇÃO E PEQUENAS ÁRVORES (DIÂMETRO DE TRONCO MENOR QUE 0,20 M), COM TRATOR DE ESTEIRAS. AF_03/2024</v>
          </cell>
          <cell r="C7451" t="str">
            <v>M2</v>
          </cell>
          <cell r="D7451" t="str">
            <v>0,71</v>
          </cell>
        </row>
        <row r="7452">
          <cell r="A7452">
            <v>98526</v>
          </cell>
          <cell r="B7452" t="str">
            <v>REMOÇÃO DE RAÍZES REMANESCENTES DE TRONCO DE ÁRVORE COM DIÂMETRO MAIOR OU IGUAL A 0,20 M E MENOR QUE 0,40 M. AF_03/2024</v>
          </cell>
          <cell r="C7452" t="str">
            <v>UN</v>
          </cell>
          <cell r="D7452" t="str">
            <v>143,75</v>
          </cell>
        </row>
        <row r="7453">
          <cell r="A7453">
            <v>98527</v>
          </cell>
          <cell r="B7453" t="str">
            <v>REMOÇÃO DE RAÍZES REMANESCENTES DE TRONCO DE ÁRVORE COM DIÂMETRO MAIOR OU IGUAL A 0,40 M E MENOR QUE 0,60 M. AF_03/2024</v>
          </cell>
          <cell r="C7453" t="str">
            <v>UN</v>
          </cell>
          <cell r="D7453" t="str">
            <v>238,57</v>
          </cell>
        </row>
        <row r="7454">
          <cell r="A7454">
            <v>98528</v>
          </cell>
          <cell r="B7454" t="str">
            <v>REMOÇÃO DE RAÍZES REMANESCENTES DE TRONCO DE ÁRVORE COM DIÂMETRO MAIOR OU IGUAL A 0,60 M. AF_03/2024</v>
          </cell>
          <cell r="C7454" t="str">
            <v>UN</v>
          </cell>
          <cell r="D7454" t="str">
            <v>314,45</v>
          </cell>
        </row>
        <row r="7455">
          <cell r="A7455">
            <v>98529</v>
          </cell>
          <cell r="B7455" t="str">
            <v>CORTE RASO E RECORTE DE ÁRVORE COM DIÂMETRO DE TRONCO MAIOR OU IGUAL A 0,20 M E MENOR QUE 0,40 M. AF_03/2024</v>
          </cell>
          <cell r="C7455" t="str">
            <v>UN</v>
          </cell>
          <cell r="D7455" t="str">
            <v>81,30</v>
          </cell>
        </row>
        <row r="7456">
          <cell r="A7456">
            <v>98530</v>
          </cell>
          <cell r="B7456" t="str">
            <v>CORTE RASO E RECORTE DE ÁRVORE COM DIÂMETRO DE TRONCO MAIOR OU IGUAL A 0,40 M E MENOR QUE 0,60 M. AF_03/2024</v>
          </cell>
          <cell r="C7456" t="str">
            <v>UN</v>
          </cell>
          <cell r="D7456" t="str">
            <v>159,57</v>
          </cell>
        </row>
        <row r="7457">
          <cell r="A7457">
            <v>98531</v>
          </cell>
          <cell r="B7457" t="str">
            <v>CORTE RASO E RECORTE DE ÁRVORE COM DIÂMETRO DE TRONCO MAIOR OU IGUAL A 0,60 M. AF_03/2024</v>
          </cell>
          <cell r="C7457" t="str">
            <v>UN</v>
          </cell>
          <cell r="D7457" t="str">
            <v>428,20</v>
          </cell>
        </row>
        <row r="7458">
          <cell r="A7458">
            <v>98532</v>
          </cell>
          <cell r="B7458" t="str">
            <v>PODA EM ALTURA DE ÁRVORE COM DIÂMETRO DE TRONCO MENOR QUE 0,20 M. AF_03/2024</v>
          </cell>
          <cell r="C7458" t="str">
            <v>UN</v>
          </cell>
          <cell r="D7458" t="str">
            <v>31,95</v>
          </cell>
        </row>
        <row r="7459">
          <cell r="A7459">
            <v>98533</v>
          </cell>
          <cell r="B7459" t="str">
            <v>PODA EM ALTURA DE ÁRVORE COM DIÂMETRO DE TRONCO MAIOR OU IGUAL A 0,20 M E MENOR QUE 0,40 M. AF_03/2024</v>
          </cell>
          <cell r="C7459" t="str">
            <v>UN</v>
          </cell>
          <cell r="D7459" t="str">
            <v>121,84</v>
          </cell>
        </row>
        <row r="7460">
          <cell r="A7460">
            <v>98534</v>
          </cell>
          <cell r="B7460" t="str">
            <v>PODA EM ALTURA DE ÁRVORE COM DIÂMETRO DE TRONCO MAIOR OU IGUAL A 0,40 M E MENOR QUE 0,60 M. AF_03/2024</v>
          </cell>
          <cell r="C7460" t="str">
            <v>UN</v>
          </cell>
          <cell r="D7460" t="str">
            <v>336,73</v>
          </cell>
        </row>
        <row r="7461">
          <cell r="A7461">
            <v>98535</v>
          </cell>
          <cell r="B7461" t="str">
            <v>PODA EM ALTURA DE ÁRVORE COM DIÂMETRO DE TRONCO MAIOR OU IGUAL A 0,60 M. AF_03/2024</v>
          </cell>
          <cell r="C7461" t="str">
            <v>UN</v>
          </cell>
          <cell r="D7461" t="str">
            <v>708,85</v>
          </cell>
        </row>
        <row r="7462">
          <cell r="A7462">
            <v>88238</v>
          </cell>
          <cell r="B7462" t="str">
            <v>AJUDANTE DE ARMADOR COM ENCARGOS COMPLEMENTARES</v>
          </cell>
          <cell r="C7462" t="str">
            <v>H</v>
          </cell>
          <cell r="D7462" t="str">
            <v>25,86</v>
          </cell>
        </row>
        <row r="7463">
          <cell r="A7463">
            <v>88239</v>
          </cell>
          <cell r="B7463" t="str">
            <v>AJUDANTE DE CARPINTEIRO COM ENCARGOS COMPLEMENTARES</v>
          </cell>
          <cell r="C7463" t="str">
            <v>H</v>
          </cell>
          <cell r="D7463" t="str">
            <v>25,79</v>
          </cell>
        </row>
        <row r="7464">
          <cell r="A7464">
            <v>88240</v>
          </cell>
          <cell r="B7464" t="str">
            <v>AJUDANTE DE ESTRUTURA METÁLICA COM ENCARGOS COMPLEMENTARES</v>
          </cell>
          <cell r="C7464" t="str">
            <v>H</v>
          </cell>
          <cell r="D7464" t="str">
            <v>24,67</v>
          </cell>
        </row>
        <row r="7465">
          <cell r="A7465">
            <v>88241</v>
          </cell>
          <cell r="B7465" t="str">
            <v>AJUDANTE DE OPERAÇÃO EM GERAL COM ENCARGOS COMPLEMENTARES</v>
          </cell>
          <cell r="C7465" t="str">
            <v>H</v>
          </cell>
          <cell r="D7465" t="str">
            <v>24,23</v>
          </cell>
        </row>
        <row r="7466">
          <cell r="A7466">
            <v>88242</v>
          </cell>
          <cell r="B7466" t="str">
            <v>AJUDANTE DE PEDREIRO COM ENCARGOS COMPLEMENTARES</v>
          </cell>
          <cell r="C7466" t="str">
            <v>H</v>
          </cell>
          <cell r="D7466" t="str">
            <v>25,93</v>
          </cell>
        </row>
        <row r="7467">
          <cell r="A7467">
            <v>88243</v>
          </cell>
          <cell r="B7467" t="str">
            <v>AJUDANTE ESPECIALIZADO COM ENCARGOS COMPLEMENTARES</v>
          </cell>
          <cell r="C7467" t="str">
            <v>H</v>
          </cell>
          <cell r="D7467" t="str">
            <v>24,11</v>
          </cell>
        </row>
        <row r="7468">
          <cell r="A7468">
            <v>88245</v>
          </cell>
          <cell r="B7468" t="str">
            <v>ARMADOR COM ENCARGOS COMPLEMENTARES</v>
          </cell>
          <cell r="C7468" t="str">
            <v>H</v>
          </cell>
          <cell r="D7468" t="str">
            <v>31,01</v>
          </cell>
        </row>
        <row r="7469">
          <cell r="A7469">
            <v>88246</v>
          </cell>
          <cell r="B7469" t="str">
            <v>ASSENTADOR DE TUBOS COM ENCARGOS COMPLEMENTARES</v>
          </cell>
          <cell r="C7469" t="str">
            <v>H</v>
          </cell>
          <cell r="D7469" t="str">
            <v>27,47</v>
          </cell>
        </row>
        <row r="7470">
          <cell r="A7470">
            <v>88247</v>
          </cell>
          <cell r="B7470" t="str">
            <v>AUXILIAR DE ELETRICISTA COM ENCARGOS COMPLEMENTARES</v>
          </cell>
          <cell r="C7470" t="str">
            <v>H</v>
          </cell>
          <cell r="D7470" t="str">
            <v>26,36</v>
          </cell>
        </row>
        <row r="7471">
          <cell r="A7471">
            <v>88248</v>
          </cell>
          <cell r="B7471" t="str">
            <v>AUXILIAR DE ENCANADOR OU BOMBEIRO HIDRÁULICO COM ENCARGOS COMPLEMENTARES</v>
          </cell>
          <cell r="C7471" t="str">
            <v>H</v>
          </cell>
          <cell r="D7471" t="str">
            <v>25,30</v>
          </cell>
        </row>
        <row r="7472">
          <cell r="A7472">
            <v>88249</v>
          </cell>
          <cell r="B7472" t="str">
            <v>AUXILIAR DE LABORATÓRIO COM ENCARGOS COMPLEMENTARES</v>
          </cell>
          <cell r="C7472" t="str">
            <v>H</v>
          </cell>
          <cell r="D7472" t="str">
            <v>31,79</v>
          </cell>
        </row>
        <row r="7473">
          <cell r="A7473">
            <v>88250</v>
          </cell>
          <cell r="B7473" t="str">
            <v>AUXILIAR DE MECÂNICO COM ENCARGOS COMPLEMENTARES</v>
          </cell>
          <cell r="C7473" t="str">
            <v>H</v>
          </cell>
          <cell r="D7473" t="str">
            <v>24,67</v>
          </cell>
        </row>
        <row r="7474">
          <cell r="A7474">
            <v>88251</v>
          </cell>
          <cell r="B7474" t="str">
            <v>AUXILIAR DE SERRALHEIRO COM ENCARGOS COMPLEMENTARES</v>
          </cell>
          <cell r="C7474" t="str">
            <v>H</v>
          </cell>
          <cell r="D7474" t="str">
            <v>25,86</v>
          </cell>
        </row>
        <row r="7475">
          <cell r="A7475">
            <v>88252</v>
          </cell>
          <cell r="B7475" t="str">
            <v>AUXILIAR DE SERVIÇOS GERAIS COM ENCARGOS COMPLEMENTARES</v>
          </cell>
          <cell r="C7475" t="str">
            <v>H</v>
          </cell>
          <cell r="D7475" t="str">
            <v>23,68</v>
          </cell>
        </row>
        <row r="7476">
          <cell r="A7476">
            <v>88253</v>
          </cell>
          <cell r="B7476" t="str">
            <v>AUXILIAR DE TOPÓGRAFO COM ENCARGOS COMPLEMENTARES</v>
          </cell>
          <cell r="C7476" t="str">
            <v>H</v>
          </cell>
          <cell r="D7476" t="str">
            <v>18,69</v>
          </cell>
        </row>
        <row r="7477">
          <cell r="A7477">
            <v>88255</v>
          </cell>
          <cell r="B7477" t="str">
            <v>AUXILIAR TÉCNICO DE ENGENHARIA COM ENCARGOS COMPLEMENTARES</v>
          </cell>
          <cell r="C7477" t="str">
            <v>H</v>
          </cell>
          <cell r="D7477" t="str">
            <v>45,49</v>
          </cell>
        </row>
        <row r="7478">
          <cell r="A7478">
            <v>88256</v>
          </cell>
          <cell r="B7478" t="str">
            <v>AZULEJISTA OU LADRILHISTA COM ENCARGOS COMPLEMENTARES</v>
          </cell>
          <cell r="C7478" t="str">
            <v>H</v>
          </cell>
          <cell r="D7478" t="str">
            <v>31,09</v>
          </cell>
        </row>
        <row r="7479">
          <cell r="A7479">
            <v>88257</v>
          </cell>
          <cell r="B7479" t="str">
            <v>BLASTER, DINAMITADOR OU CABO DE FOGO COM ENCARGOS COMPLEMENTARES</v>
          </cell>
          <cell r="C7479" t="str">
            <v>H</v>
          </cell>
          <cell r="D7479" t="str">
            <v>30,87</v>
          </cell>
        </row>
        <row r="7480">
          <cell r="A7480">
            <v>88260</v>
          </cell>
          <cell r="B7480" t="str">
            <v>CALCETEIRO COM ENCARGOS COMPLEMENTARES</v>
          </cell>
          <cell r="C7480" t="str">
            <v>H</v>
          </cell>
          <cell r="D7480" t="str">
            <v>27,57</v>
          </cell>
        </row>
        <row r="7481">
          <cell r="A7481">
            <v>88261</v>
          </cell>
          <cell r="B7481" t="str">
            <v>CARPINTEIRO DE ESQUADRIA COM ENCARGOS COMPLEMENTARES</v>
          </cell>
          <cell r="C7481" t="str">
            <v>H</v>
          </cell>
          <cell r="D7481" t="str">
            <v>32,74</v>
          </cell>
        </row>
        <row r="7482">
          <cell r="A7482">
            <v>88262</v>
          </cell>
          <cell r="B7482" t="str">
            <v>CARPINTEIRO DE FORMAS COM ENCARGOS COMPLEMENTARES</v>
          </cell>
          <cell r="C7482" t="str">
            <v>H</v>
          </cell>
          <cell r="D7482" t="str">
            <v>32,65</v>
          </cell>
        </row>
        <row r="7483">
          <cell r="A7483">
            <v>88263</v>
          </cell>
          <cell r="B7483" t="str">
            <v>CAVOUQUEIRO OU OPERADOR PERFURATRIZ/ROMPEDOR COM ENCARGOS COMPLEMENTARES</v>
          </cell>
          <cell r="C7483" t="str">
            <v>H</v>
          </cell>
          <cell r="D7483" t="str">
            <v>22,61</v>
          </cell>
        </row>
        <row r="7484">
          <cell r="A7484">
            <v>88264</v>
          </cell>
          <cell r="B7484" t="str">
            <v>ELETRICISTA COM ENCARGOS COMPLEMENTARES</v>
          </cell>
          <cell r="C7484" t="str">
            <v>H</v>
          </cell>
          <cell r="D7484" t="str">
            <v>37,77</v>
          </cell>
        </row>
        <row r="7485">
          <cell r="A7485">
            <v>88266</v>
          </cell>
          <cell r="B7485" t="str">
            <v>ELETROTÉCNICO COM ENCARGOS COMPLEMENTARES</v>
          </cell>
          <cell r="C7485" t="str">
            <v>H</v>
          </cell>
          <cell r="D7485" t="str">
            <v>41,90</v>
          </cell>
        </row>
        <row r="7486">
          <cell r="A7486">
            <v>88267</v>
          </cell>
          <cell r="B7486" t="str">
            <v>ENCANADOR OU BOMBEIRO HIDRÁULICO COM ENCARGOS COMPLEMENTARES</v>
          </cell>
          <cell r="C7486" t="str">
            <v>H</v>
          </cell>
          <cell r="D7486" t="str">
            <v>29,54</v>
          </cell>
        </row>
        <row r="7487">
          <cell r="A7487">
            <v>88269</v>
          </cell>
          <cell r="B7487" t="str">
            <v>GESSEIRO COM ENCARGOS COMPLEMENTARES</v>
          </cell>
          <cell r="C7487" t="str">
            <v>H</v>
          </cell>
          <cell r="D7487" t="str">
            <v>24,64</v>
          </cell>
        </row>
        <row r="7488">
          <cell r="A7488">
            <v>88270</v>
          </cell>
          <cell r="B7488" t="str">
            <v>IMPERMEABILIZADOR COM ENCARGOS COMPLEMENTARES</v>
          </cell>
          <cell r="C7488" t="str">
            <v>H</v>
          </cell>
          <cell r="D7488" t="str">
            <v>29,34</v>
          </cell>
        </row>
        <row r="7489">
          <cell r="A7489">
            <v>88272</v>
          </cell>
          <cell r="B7489" t="str">
            <v>MACARIQUEIRO COM ENCARGOS COMPLEMENTARES</v>
          </cell>
          <cell r="C7489" t="str">
            <v>H</v>
          </cell>
          <cell r="D7489" t="str">
            <v>33,91</v>
          </cell>
        </row>
        <row r="7490">
          <cell r="A7490">
            <v>88273</v>
          </cell>
          <cell r="B7490" t="str">
            <v>MARCENEIRO COM ENCARGOS COMPLEMENTARES</v>
          </cell>
          <cell r="C7490" t="str">
            <v>H</v>
          </cell>
          <cell r="D7490" t="str">
            <v>32,19</v>
          </cell>
        </row>
        <row r="7491">
          <cell r="A7491">
            <v>88274</v>
          </cell>
          <cell r="B7491" t="str">
            <v>MARMORISTA/GRANITEIRO COM ENCARGOS COMPLEMENTARES</v>
          </cell>
          <cell r="C7491" t="str">
            <v>H</v>
          </cell>
          <cell r="D7491" t="str">
            <v>31,24</v>
          </cell>
        </row>
        <row r="7492">
          <cell r="A7492">
            <v>88275</v>
          </cell>
          <cell r="B7492" t="str">
            <v>MECÃNICO DE EQUIPAMENTOS PESADOS COM ENCARGOS COMPLEMENTARES</v>
          </cell>
          <cell r="C7492" t="str">
            <v>H</v>
          </cell>
          <cell r="D7492" t="str">
            <v>41,88</v>
          </cell>
        </row>
        <row r="7493">
          <cell r="A7493">
            <v>88277</v>
          </cell>
          <cell r="B7493" t="str">
            <v>MONTADOR (TUBO AÇO/EQUIPAMENTOS) COM ENCARGOS COMPLEMENTARES</v>
          </cell>
          <cell r="C7493" t="str">
            <v>H</v>
          </cell>
          <cell r="D7493" t="str">
            <v>37,82</v>
          </cell>
        </row>
        <row r="7494">
          <cell r="A7494">
            <v>88278</v>
          </cell>
          <cell r="B7494" t="str">
            <v>MONTADOR DE ESTRUTURA METÁLICA COM ENCARGOS COMPLEMENTARES</v>
          </cell>
          <cell r="C7494" t="str">
            <v>H</v>
          </cell>
          <cell r="D7494" t="str">
            <v>33,34</v>
          </cell>
        </row>
        <row r="7495">
          <cell r="A7495">
            <v>88279</v>
          </cell>
          <cell r="B7495" t="str">
            <v>MONTADOR ELETROMECÃNICO COM ENCARGOS COMPLEMENTARES</v>
          </cell>
          <cell r="C7495" t="str">
            <v>H</v>
          </cell>
          <cell r="D7495" t="str">
            <v>43,95</v>
          </cell>
        </row>
        <row r="7496">
          <cell r="A7496">
            <v>88281</v>
          </cell>
          <cell r="B7496" t="str">
            <v>MOTORISTA DE BASCULANTE COM ENCARGOS COMPLEMENTARES</v>
          </cell>
          <cell r="C7496" t="str">
            <v>H</v>
          </cell>
          <cell r="D7496" t="str">
            <v>30,53</v>
          </cell>
        </row>
        <row r="7497">
          <cell r="A7497">
            <v>88282</v>
          </cell>
          <cell r="B7497" t="str">
            <v>MOTORISTA DE CAMINHÃO COM ENCARGOS COMPLEMENTARES</v>
          </cell>
          <cell r="C7497" t="str">
            <v>H</v>
          </cell>
          <cell r="D7497" t="str">
            <v>29,66</v>
          </cell>
        </row>
        <row r="7498">
          <cell r="A7498">
            <v>88283</v>
          </cell>
          <cell r="B7498" t="str">
            <v>MOTORISTA DE CAMINHÃO E CARRETA COM ENCARGOS COMPLEMENTARES</v>
          </cell>
          <cell r="C7498" t="str">
            <v>H</v>
          </cell>
          <cell r="D7498" t="str">
            <v>35,10</v>
          </cell>
        </row>
        <row r="7499">
          <cell r="A7499">
            <v>88284</v>
          </cell>
          <cell r="B7499" t="str">
            <v>MOTORISTA DE VEÍCULO LEVE COM ENCARGOS COMPLEMENTARES</v>
          </cell>
          <cell r="C7499" t="str">
            <v>H</v>
          </cell>
          <cell r="D7499" t="str">
            <v>25,92</v>
          </cell>
        </row>
        <row r="7500">
          <cell r="A7500">
            <v>88286</v>
          </cell>
          <cell r="B7500" t="str">
            <v>MOTORISTA OPERADOR DE MUNCK COM ENCARGOS COMPLEMENTARES</v>
          </cell>
          <cell r="C7500" t="str">
            <v>H</v>
          </cell>
          <cell r="D7500" t="str">
            <v>31,85</v>
          </cell>
        </row>
        <row r="7501">
          <cell r="A7501">
            <v>88288</v>
          </cell>
          <cell r="B7501" t="str">
            <v>NIVELADOR COM ENCARGOS COMPLEMENTARES</v>
          </cell>
          <cell r="C7501" t="str">
            <v>H</v>
          </cell>
          <cell r="D7501" t="str">
            <v>19,44</v>
          </cell>
        </row>
        <row r="7502">
          <cell r="A7502">
            <v>88291</v>
          </cell>
          <cell r="B7502" t="str">
            <v>OPERADOR DE BETONEIRA (CAMINHÃO) COM ENCARGOS COMPLEMENTARES</v>
          </cell>
          <cell r="C7502" t="str">
            <v>H</v>
          </cell>
          <cell r="D7502" t="str">
            <v>34,85</v>
          </cell>
        </row>
        <row r="7503">
          <cell r="A7503">
            <v>88292</v>
          </cell>
          <cell r="B7503" t="str">
            <v>OPERADOR DE COMPRESSOR OU COMPRESSORISTA COM ENCARGOS COMPLEMENTARES</v>
          </cell>
          <cell r="C7503" t="str">
            <v>H</v>
          </cell>
          <cell r="D7503" t="str">
            <v>24,04</v>
          </cell>
        </row>
        <row r="7504">
          <cell r="A7504">
            <v>88293</v>
          </cell>
          <cell r="B7504" t="str">
            <v>OPERADOR DE DEMARCADORA DE FAIXAS COM ENCARGOS COMPLEMENTARES</v>
          </cell>
          <cell r="C7504" t="str">
            <v>H</v>
          </cell>
          <cell r="D7504" t="str">
            <v>34,85</v>
          </cell>
        </row>
        <row r="7505">
          <cell r="A7505">
            <v>88294</v>
          </cell>
          <cell r="B7505" t="str">
            <v>OPERADOR DE ESCAVADEIRA COM ENCARGOS COMPLEMENTARES</v>
          </cell>
          <cell r="C7505" t="str">
            <v>H</v>
          </cell>
          <cell r="D7505" t="str">
            <v>37,58</v>
          </cell>
        </row>
        <row r="7506">
          <cell r="A7506">
            <v>88295</v>
          </cell>
          <cell r="B7506" t="str">
            <v>OPERADOR DE GUINCHO COM ENCARGOS COMPLEMENTARES</v>
          </cell>
          <cell r="C7506" t="str">
            <v>H</v>
          </cell>
          <cell r="D7506" t="str">
            <v>30,43</v>
          </cell>
        </row>
        <row r="7507">
          <cell r="A7507">
            <v>88296</v>
          </cell>
          <cell r="B7507" t="str">
            <v>OPERADOR DE GUINDASTE COM ENCARGOS COMPLEMENTARES</v>
          </cell>
          <cell r="C7507" t="str">
            <v>H</v>
          </cell>
          <cell r="D7507" t="str">
            <v>47,93</v>
          </cell>
        </row>
        <row r="7508">
          <cell r="A7508">
            <v>88297</v>
          </cell>
          <cell r="B7508" t="str">
            <v>OPERADOR DE MÁQUINAS E EQUIPAMENTOS COM ENCARGOS COMPLEMENTARES</v>
          </cell>
          <cell r="C7508" t="str">
            <v>H</v>
          </cell>
          <cell r="D7508" t="str">
            <v>38,88</v>
          </cell>
        </row>
        <row r="7509">
          <cell r="A7509">
            <v>88298</v>
          </cell>
          <cell r="B7509" t="str">
            <v>OPERADOR DE MARTELETE OU MARTELETEIRO COM ENCARGOS COMPLEMENTARES</v>
          </cell>
          <cell r="C7509" t="str">
            <v>H</v>
          </cell>
          <cell r="D7509" t="str">
            <v>27,90</v>
          </cell>
        </row>
        <row r="7510">
          <cell r="A7510">
            <v>88299</v>
          </cell>
          <cell r="B7510" t="str">
            <v>OPERADOR DE MOTO-ESCREIPER COM ENCARGOS COMPLEMENTARES</v>
          </cell>
          <cell r="C7510" t="str">
            <v>H</v>
          </cell>
          <cell r="D7510" t="str">
            <v>44,11</v>
          </cell>
        </row>
        <row r="7511">
          <cell r="A7511">
            <v>88300</v>
          </cell>
          <cell r="B7511" t="str">
            <v>OPERADOR DE MOTONIVELADORA COM ENCARGOS COMPLEMENTARES</v>
          </cell>
          <cell r="C7511" t="str">
            <v>H</v>
          </cell>
          <cell r="D7511" t="str">
            <v>44,11</v>
          </cell>
        </row>
        <row r="7512">
          <cell r="A7512">
            <v>88301</v>
          </cell>
          <cell r="B7512" t="str">
            <v>OPERADOR DE PÁ CARREGADEIRA COM ENCARGOS COMPLEMENTARES</v>
          </cell>
          <cell r="C7512" t="str">
            <v>H</v>
          </cell>
          <cell r="D7512" t="str">
            <v>34,85</v>
          </cell>
        </row>
        <row r="7513">
          <cell r="A7513">
            <v>88302</v>
          </cell>
          <cell r="B7513" t="str">
            <v>OPERADOR DE PAVIMENTADORA COM ENCARGOS COMPLEMENTARES</v>
          </cell>
          <cell r="C7513" t="str">
            <v>H</v>
          </cell>
          <cell r="D7513" t="str">
            <v>34,85</v>
          </cell>
        </row>
        <row r="7514">
          <cell r="A7514">
            <v>88303</v>
          </cell>
          <cell r="B7514" t="str">
            <v>OPERADOR DE ROLO COMPACTADOR COM ENCARGOS COMPLEMENTARES</v>
          </cell>
          <cell r="C7514" t="str">
            <v>H</v>
          </cell>
          <cell r="D7514" t="str">
            <v>29,85</v>
          </cell>
        </row>
        <row r="7515">
          <cell r="A7515">
            <v>88304</v>
          </cell>
          <cell r="B7515" t="str">
            <v>OPERADOR DE USINA DE ASFALTO, DE SOLOS OU DE CONCRETO COM ENCARGOS COMPLEMENTARES</v>
          </cell>
          <cell r="C7515" t="str">
            <v>H</v>
          </cell>
          <cell r="D7515" t="str">
            <v>44,11</v>
          </cell>
        </row>
        <row r="7516">
          <cell r="A7516">
            <v>88306</v>
          </cell>
          <cell r="B7516" t="str">
            <v>OPERADOR JATO DE AREIA OU JATISTA COM ENCARGOS COMPLEMENTARES</v>
          </cell>
          <cell r="C7516" t="str">
            <v>H</v>
          </cell>
          <cell r="D7516" t="str">
            <v>25,29</v>
          </cell>
        </row>
        <row r="7517">
          <cell r="A7517">
            <v>88307</v>
          </cell>
          <cell r="B7517" t="str">
            <v>OPERADOR PARA BATE ESTACAS COM ENCARGOS COMPLEMENTARES</v>
          </cell>
          <cell r="C7517" t="str">
            <v>H</v>
          </cell>
          <cell r="D7517" t="str">
            <v>36,79</v>
          </cell>
        </row>
        <row r="7518">
          <cell r="A7518">
            <v>88308</v>
          </cell>
          <cell r="B7518" t="str">
            <v>PASTILHEIRO COM ENCARGOS COMPLEMENTARES</v>
          </cell>
          <cell r="C7518" t="str">
            <v>H</v>
          </cell>
          <cell r="D7518" t="str">
            <v>31,09</v>
          </cell>
        </row>
        <row r="7519">
          <cell r="A7519">
            <v>88309</v>
          </cell>
          <cell r="B7519" t="str">
            <v>PEDREIRO COM ENCARGOS COMPLEMENTARES</v>
          </cell>
          <cell r="C7519" t="str">
            <v>H</v>
          </cell>
          <cell r="D7519" t="str">
            <v>31,26</v>
          </cell>
        </row>
        <row r="7520">
          <cell r="A7520">
            <v>88310</v>
          </cell>
          <cell r="B7520" t="str">
            <v>PINTOR COM ENCARGOS COMPLEMENTARES</v>
          </cell>
          <cell r="C7520" t="str">
            <v>H</v>
          </cell>
          <cell r="D7520" t="str">
            <v>32,69</v>
          </cell>
        </row>
        <row r="7521">
          <cell r="A7521">
            <v>88311</v>
          </cell>
          <cell r="B7521" t="str">
            <v>PINTOR DE LETREIROS COM ENCARGOS COMPLEMENTARES</v>
          </cell>
          <cell r="C7521" t="str">
            <v>H</v>
          </cell>
          <cell r="D7521" t="str">
            <v>30,92</v>
          </cell>
        </row>
        <row r="7522">
          <cell r="A7522">
            <v>88312</v>
          </cell>
          <cell r="B7522" t="str">
            <v>PINTOR PARA TINTA EPÓXI COM ENCARGOS COMPLEMENTARES</v>
          </cell>
          <cell r="C7522" t="str">
            <v>H</v>
          </cell>
          <cell r="D7522" t="str">
            <v>32,69</v>
          </cell>
        </row>
        <row r="7523">
          <cell r="A7523">
            <v>88313</v>
          </cell>
          <cell r="B7523" t="str">
            <v>POCEIRO COM ENCARGOS COMPLEMENTARES</v>
          </cell>
          <cell r="C7523" t="str">
            <v>H</v>
          </cell>
          <cell r="D7523" t="str">
            <v>29,31</v>
          </cell>
        </row>
        <row r="7524">
          <cell r="A7524">
            <v>88314</v>
          </cell>
          <cell r="B7524" t="str">
            <v>RASTELEIRO COM ENCARGOS COMPLEMENTARES</v>
          </cell>
          <cell r="C7524" t="str">
            <v>H</v>
          </cell>
          <cell r="D7524" t="str">
            <v>26,25</v>
          </cell>
        </row>
        <row r="7525">
          <cell r="A7525">
            <v>88315</v>
          </cell>
          <cell r="B7525" t="str">
            <v>SERRALHEIRO COM ENCARGOS COMPLEMENTARES</v>
          </cell>
          <cell r="C7525" t="str">
            <v>H</v>
          </cell>
          <cell r="D7525" t="str">
            <v>34,99</v>
          </cell>
        </row>
        <row r="7526">
          <cell r="A7526">
            <v>88316</v>
          </cell>
          <cell r="B7526" t="str">
            <v>SERVENTE COM ENCARGOS COMPLEMENTARES</v>
          </cell>
          <cell r="C7526" t="str">
            <v>H</v>
          </cell>
          <cell r="D7526" t="str">
            <v>23,84</v>
          </cell>
        </row>
        <row r="7527">
          <cell r="A7527">
            <v>88317</v>
          </cell>
          <cell r="B7527" t="str">
            <v>SOLDADOR COM ENCARGOS COMPLEMENTARES</v>
          </cell>
          <cell r="C7527" t="str">
            <v>H</v>
          </cell>
          <cell r="D7527" t="str">
            <v>34,37</v>
          </cell>
        </row>
        <row r="7528">
          <cell r="A7528">
            <v>88318</v>
          </cell>
          <cell r="B7528" t="str">
            <v>SOLDADOR A (PARA SOLDA A SER TESTADA COM RAIOS "X") COM ENCARGOS COMPLEMENTARES</v>
          </cell>
          <cell r="C7528" t="str">
            <v>H</v>
          </cell>
          <cell r="D7528" t="str">
            <v>38,72</v>
          </cell>
        </row>
        <row r="7529">
          <cell r="A7529">
            <v>88321</v>
          </cell>
          <cell r="B7529" t="str">
            <v>TÉCNICO DE LABORATÓRIO COM ENCARGOS COMPLEMENTARES</v>
          </cell>
          <cell r="C7529" t="str">
            <v>H</v>
          </cell>
          <cell r="D7529" t="str">
            <v>51,95</v>
          </cell>
        </row>
        <row r="7530">
          <cell r="A7530">
            <v>88322</v>
          </cell>
          <cell r="B7530" t="str">
            <v>TÉCNICO DE SONDAGEM COM ENCARGOS COMPLEMENTARES</v>
          </cell>
          <cell r="C7530" t="str">
            <v>H</v>
          </cell>
          <cell r="D7530" t="str">
            <v>54,69</v>
          </cell>
        </row>
        <row r="7531">
          <cell r="A7531">
            <v>88323</v>
          </cell>
          <cell r="B7531" t="str">
            <v>TELHADISTA COM ENCARGOS COMPLEMENTARES</v>
          </cell>
          <cell r="C7531" t="str">
            <v>H</v>
          </cell>
          <cell r="D7531" t="str">
            <v>32,34</v>
          </cell>
        </row>
        <row r="7532">
          <cell r="A7532">
            <v>88324</v>
          </cell>
          <cell r="B7532" t="str">
            <v>TRATORISTA COM ENCARGOS COMPLEMENTARES</v>
          </cell>
          <cell r="C7532" t="str">
            <v>H</v>
          </cell>
          <cell r="D7532" t="str">
            <v>38,88</v>
          </cell>
        </row>
        <row r="7533">
          <cell r="A7533">
            <v>88325</v>
          </cell>
          <cell r="B7533" t="str">
            <v>VIDRACEIRO COM ENCARGOS COMPLEMENTARES</v>
          </cell>
          <cell r="C7533" t="str">
            <v>H</v>
          </cell>
          <cell r="D7533" t="str">
            <v>27,25</v>
          </cell>
        </row>
        <row r="7534">
          <cell r="A7534">
            <v>88377</v>
          </cell>
          <cell r="B7534" t="str">
            <v>OPERADOR DE BETONEIRA ESTACIONÁRIA/MISTURADOR COM ENCARGOS COMPLEMENTARES</v>
          </cell>
          <cell r="C7534" t="str">
            <v>H</v>
          </cell>
          <cell r="D7534" t="str">
            <v>30,84</v>
          </cell>
        </row>
        <row r="7535">
          <cell r="A7535">
            <v>88441</v>
          </cell>
          <cell r="B7535" t="str">
            <v>JARDINEIRO COM ENCARGOS COMPLEMENTARES</v>
          </cell>
          <cell r="C7535" t="str">
            <v>H</v>
          </cell>
          <cell r="D7535" t="str">
            <v>25,67</v>
          </cell>
        </row>
        <row r="7536">
          <cell r="A7536">
            <v>90766</v>
          </cell>
          <cell r="B7536" t="str">
            <v>ALMOXARIFE COM ENCARGOS COMPLEMENTARES</v>
          </cell>
          <cell r="C7536" t="str">
            <v>H</v>
          </cell>
          <cell r="D7536" t="str">
            <v>26,39</v>
          </cell>
        </row>
        <row r="7537">
          <cell r="A7537">
            <v>90767</v>
          </cell>
          <cell r="B7537" t="str">
            <v>APONTADOR OU APROPRIADOR COM ENCARGOS COMPLEMENTARES</v>
          </cell>
          <cell r="C7537" t="str">
            <v>H</v>
          </cell>
          <cell r="D7537" t="str">
            <v>27,26</v>
          </cell>
        </row>
        <row r="7538">
          <cell r="A7538">
            <v>90768</v>
          </cell>
          <cell r="B7538" t="str">
            <v>ARQUITETO DE OBRA JUNIOR COM ENCARGOS COMPLEMENTARES</v>
          </cell>
          <cell r="C7538" t="str">
            <v>H</v>
          </cell>
          <cell r="D7538" t="str">
            <v>109,43</v>
          </cell>
        </row>
        <row r="7539">
          <cell r="A7539">
            <v>90769</v>
          </cell>
          <cell r="B7539" t="str">
            <v>ARQUITETO DE OBRA PLENO COM ENCARGOS COMPLEMENTARES</v>
          </cell>
          <cell r="C7539" t="str">
            <v>H</v>
          </cell>
          <cell r="D7539" t="str">
            <v>124,29</v>
          </cell>
        </row>
        <row r="7540">
          <cell r="A7540">
            <v>90770</v>
          </cell>
          <cell r="B7540" t="str">
            <v>ARQUITETO DE OBRA SENIOR COM ENCARGOS COMPLEMENTARES</v>
          </cell>
          <cell r="C7540" t="str">
            <v>H</v>
          </cell>
          <cell r="D7540" t="str">
            <v>128,15</v>
          </cell>
        </row>
        <row r="7541">
          <cell r="A7541">
            <v>90772</v>
          </cell>
          <cell r="B7541" t="str">
            <v>AUXILIAR DE ESCRITORIO COM ENCARGOS COMPLEMENTARES</v>
          </cell>
          <cell r="C7541" t="str">
            <v>H</v>
          </cell>
          <cell r="D7541" t="str">
            <v>19,89</v>
          </cell>
        </row>
        <row r="7542">
          <cell r="A7542">
            <v>90775</v>
          </cell>
          <cell r="B7542" t="str">
            <v>DESENHISTA PROJETISTA COM ENCARGOS COMPLEMENTARES</v>
          </cell>
          <cell r="C7542" t="str">
            <v>H</v>
          </cell>
          <cell r="D7542" t="str">
            <v>25,18</v>
          </cell>
        </row>
        <row r="7543">
          <cell r="A7543">
            <v>90776</v>
          </cell>
          <cell r="B7543" t="str">
            <v>ENCARREGADO GERAL COM ENCARGOS COMPLEMENTARES</v>
          </cell>
          <cell r="C7543" t="str">
            <v>H</v>
          </cell>
          <cell r="D7543" t="str">
            <v>39,10</v>
          </cell>
        </row>
        <row r="7544">
          <cell r="A7544">
            <v>90777</v>
          </cell>
          <cell r="B7544" t="str">
            <v>ENGENHEIRO CIVIL DE OBRA JUNIOR COM ENCARGOS COMPLEMENTARES</v>
          </cell>
          <cell r="C7544" t="str">
            <v>H</v>
          </cell>
          <cell r="D7544" t="str">
            <v>122,54</v>
          </cell>
        </row>
        <row r="7545">
          <cell r="A7545">
            <v>90778</v>
          </cell>
          <cell r="B7545" t="str">
            <v>ENGENHEIRO CIVIL DE OBRA PLENO COM ENCARGOS COMPLEMENTARES</v>
          </cell>
          <cell r="C7545" t="str">
            <v>H</v>
          </cell>
          <cell r="D7545" t="str">
            <v>131,48</v>
          </cell>
        </row>
        <row r="7546">
          <cell r="A7546">
            <v>90779</v>
          </cell>
          <cell r="B7546" t="str">
            <v>ENGENHEIRO CIVIL DE OBRA SENIOR COM ENCARGOS COMPLEMENTARES</v>
          </cell>
          <cell r="C7546" t="str">
            <v>H</v>
          </cell>
          <cell r="D7546" t="str">
            <v>153,37</v>
          </cell>
        </row>
        <row r="7547">
          <cell r="A7547">
            <v>90780</v>
          </cell>
          <cell r="B7547" t="str">
            <v>MESTRE DE OBRAS COM ENCARGOS COMPLEMENTARES</v>
          </cell>
          <cell r="C7547" t="str">
            <v>H</v>
          </cell>
          <cell r="D7547" t="str">
            <v>62,05</v>
          </cell>
        </row>
        <row r="7548">
          <cell r="A7548">
            <v>90781</v>
          </cell>
          <cell r="B7548" t="str">
            <v>TOPOGRAFO COM ENCARGOS COMPLEMENTARES</v>
          </cell>
          <cell r="C7548" t="str">
            <v>H</v>
          </cell>
          <cell r="D7548" t="str">
            <v>38,92</v>
          </cell>
        </row>
        <row r="7549">
          <cell r="A7549">
            <v>93558</v>
          </cell>
          <cell r="B7549" t="str">
            <v>MOTORISTA DE CAMINHAO COM ENCARGOS COMPLEMENTARES</v>
          </cell>
          <cell r="C7549" t="str">
            <v>MES</v>
          </cell>
          <cell r="D7549" t="str">
            <v>5.288,91</v>
          </cell>
        </row>
        <row r="7550">
          <cell r="A7550">
            <v>93561</v>
          </cell>
          <cell r="B7550" t="str">
            <v>DESENHISTA PROJETISTA COM ENCARGOS COMPLEMENTARES</v>
          </cell>
          <cell r="C7550" t="str">
            <v>MES</v>
          </cell>
          <cell r="D7550" t="str">
            <v>4.438,83</v>
          </cell>
        </row>
        <row r="7551">
          <cell r="A7551">
            <v>93563</v>
          </cell>
          <cell r="B7551" t="str">
            <v>ALMOXARIFE COM ENCARGOS COMPLEMENTARES</v>
          </cell>
          <cell r="C7551" t="str">
            <v>MES</v>
          </cell>
          <cell r="D7551" t="str">
            <v>4.648,29</v>
          </cell>
        </row>
        <row r="7552">
          <cell r="A7552">
            <v>93564</v>
          </cell>
          <cell r="B7552" t="str">
            <v>APONTADOR OU APROPRIADOR COM ENCARGOS COMPLEMENTARES</v>
          </cell>
          <cell r="C7552" t="str">
            <v>MES</v>
          </cell>
          <cell r="D7552" t="str">
            <v>4.782,82</v>
          </cell>
        </row>
        <row r="7553">
          <cell r="A7553">
            <v>93565</v>
          </cell>
          <cell r="B7553" t="str">
            <v>ENGENHEIRO CIVIL DE OBRA JUNIOR COM ENCARGOS COMPLEMENTARES</v>
          </cell>
          <cell r="C7553" t="str">
            <v>MES</v>
          </cell>
          <cell r="D7553" t="str">
            <v>21.419,00</v>
          </cell>
        </row>
        <row r="7554">
          <cell r="A7554">
            <v>93566</v>
          </cell>
          <cell r="B7554" t="str">
            <v>AUXILIAR DE ESCRITORIO COM ENCARGOS COMPLEMENTARES</v>
          </cell>
          <cell r="C7554" t="str">
            <v>MES</v>
          </cell>
          <cell r="D7554" t="str">
            <v>3.510,66</v>
          </cell>
        </row>
        <row r="7555">
          <cell r="A7555">
            <v>93567</v>
          </cell>
          <cell r="B7555" t="str">
            <v>ENGENHEIRO CIVIL DE OBRA PLENO COM ENCARGOS COMPLEMENTARES</v>
          </cell>
          <cell r="C7555" t="str">
            <v>MES</v>
          </cell>
          <cell r="D7555" t="str">
            <v>22.981,74</v>
          </cell>
        </row>
        <row r="7556">
          <cell r="A7556">
            <v>93568</v>
          </cell>
          <cell r="B7556" t="str">
            <v>ENGENHEIRO CIVIL DE OBRA SENIOR COM ENCARGOS COMPLEMENTARES</v>
          </cell>
          <cell r="C7556" t="str">
            <v>MES</v>
          </cell>
          <cell r="D7556" t="str">
            <v>26.804,24</v>
          </cell>
        </row>
        <row r="7557">
          <cell r="A7557">
            <v>93569</v>
          </cell>
          <cell r="B7557" t="str">
            <v>ARQUITETO JUNIOR COM ENCARGOS COMPLEMENTARES</v>
          </cell>
          <cell r="C7557" t="str">
            <v>MES</v>
          </cell>
          <cell r="D7557" t="str">
            <v>19.166,82</v>
          </cell>
        </row>
        <row r="7558">
          <cell r="A7558">
            <v>93570</v>
          </cell>
          <cell r="B7558" t="str">
            <v>ARQUITETO PLENO COM ENCARGOS COMPLEMENTARES</v>
          </cell>
          <cell r="C7558" t="str">
            <v>MES</v>
          </cell>
          <cell r="D7558" t="str">
            <v>21.765,89</v>
          </cell>
        </row>
        <row r="7559">
          <cell r="A7559">
            <v>93571</v>
          </cell>
          <cell r="B7559" t="str">
            <v>ARQUITETO SENIOR COM ENCARGOS COMPLEMENTARES</v>
          </cell>
          <cell r="C7559" t="str">
            <v>MES</v>
          </cell>
          <cell r="D7559" t="str">
            <v>22.440,88</v>
          </cell>
        </row>
        <row r="7560">
          <cell r="A7560">
            <v>93572</v>
          </cell>
          <cell r="B7560" t="str">
            <v>ENCARREGADO GERAL DE OBRAS COM ENCARGOS COMPLEMENTARES</v>
          </cell>
          <cell r="C7560" t="str">
            <v>MES</v>
          </cell>
          <cell r="D7560" t="str">
            <v>6.852,02</v>
          </cell>
        </row>
        <row r="7561">
          <cell r="A7561">
            <v>94295</v>
          </cell>
          <cell r="B7561" t="str">
            <v>MESTRE DE OBRAS COM ENCARGOS COMPLEMENTARES</v>
          </cell>
          <cell r="C7561" t="str">
            <v>MES</v>
          </cell>
          <cell r="D7561" t="str">
            <v>10.852,66</v>
          </cell>
        </row>
        <row r="7562">
          <cell r="A7562">
            <v>94296</v>
          </cell>
          <cell r="B7562" t="str">
            <v>TOPOGRAFO COM ENCARGOS COMPLEMENTARES</v>
          </cell>
          <cell r="C7562" t="str">
            <v>MES</v>
          </cell>
          <cell r="D7562" t="str">
            <v>6.834,68</v>
          </cell>
        </row>
        <row r="7563">
          <cell r="A7563">
            <v>95308</v>
          </cell>
          <cell r="B7563" t="str">
            <v>CURSO DE CAPACITAÇÃO PARA AJUDANTE DE ARMADOR (ENCARGOS COMPLEMENTARES) - HORISTA</v>
          </cell>
          <cell r="C7563" t="str">
            <v>H</v>
          </cell>
          <cell r="D7563" t="str">
            <v>0,22</v>
          </cell>
        </row>
        <row r="7564">
          <cell r="A7564">
            <v>95309</v>
          </cell>
          <cell r="B7564" t="str">
            <v>CURSO DE CAPACITAÇÃO PARA AJUDANTE DE CARPINTEIRO (ENCARGOS COMPLEMENTARES) - HORISTA</v>
          </cell>
          <cell r="C7564" t="str">
            <v>H</v>
          </cell>
          <cell r="D7564" t="str">
            <v>0,29</v>
          </cell>
        </row>
        <row r="7565">
          <cell r="A7565">
            <v>95310</v>
          </cell>
          <cell r="B7565" t="str">
            <v>CURSO DE CAPACITAÇÃO PARA AJUDANTE DE ESTRUTURA METÁLICA (ENCARGOS COMPLEMENTARES) - HORISTA</v>
          </cell>
          <cell r="C7565" t="str">
            <v>H</v>
          </cell>
          <cell r="D7565" t="str">
            <v>0,22</v>
          </cell>
        </row>
        <row r="7566">
          <cell r="A7566">
            <v>95311</v>
          </cell>
          <cell r="B7566" t="str">
            <v>CURSO DE CAPACITAÇÃO PARA AJUDANTE DE OPERAÇÃO EM GERAL (ENCARGOS COMPLEMENTARES) - HORISTA</v>
          </cell>
          <cell r="C7566" t="str">
            <v>H</v>
          </cell>
          <cell r="D7566" t="str">
            <v>0,20</v>
          </cell>
        </row>
        <row r="7567">
          <cell r="A7567">
            <v>95312</v>
          </cell>
          <cell r="B7567" t="str">
            <v>CURSO DE CAPACITAÇÃO PARA AJUDANTE DE PEDREIRO (ENCARGOS COMPLEMENTARES) - HORISTA</v>
          </cell>
          <cell r="C7567" t="str">
            <v>H</v>
          </cell>
          <cell r="D7567" t="str">
            <v>0,29</v>
          </cell>
        </row>
        <row r="7568">
          <cell r="A7568">
            <v>95313</v>
          </cell>
          <cell r="B7568" t="str">
            <v>CURSO DE CAPACITAÇÃO PARA AJUDANTE ESPECIALIZADO (ENCARGOS COMPLEMENTARES) - HORISTA</v>
          </cell>
          <cell r="C7568" t="str">
            <v>H</v>
          </cell>
          <cell r="D7568" t="str">
            <v>0,20</v>
          </cell>
        </row>
        <row r="7569">
          <cell r="A7569">
            <v>95314</v>
          </cell>
          <cell r="B7569" t="str">
            <v>CURSO DE CAPACITAÇÃO PARA ARMADOR (ENCARGOS COMPLEMENTARES) - HORISTA</v>
          </cell>
          <cell r="C7569" t="str">
            <v>H</v>
          </cell>
          <cell r="D7569" t="str">
            <v>0,29</v>
          </cell>
        </row>
        <row r="7570">
          <cell r="A7570">
            <v>95315</v>
          </cell>
          <cell r="B7570" t="str">
            <v>CURSO DE CAPACITAÇÃO PARA ASSENTADOR DE TUBOS (ENCARGOS COMPLEMENTARES) - HORISTA</v>
          </cell>
          <cell r="C7570" t="str">
            <v>H</v>
          </cell>
          <cell r="D7570" t="str">
            <v>0,33</v>
          </cell>
        </row>
        <row r="7571">
          <cell r="A7571">
            <v>95316</v>
          </cell>
          <cell r="B7571" t="str">
            <v>CURSO DE CAPACITAÇÃO PARA AUXILIAR DE ELETRICISTA (ENCARGOS COMPLEMENTARES) - HORISTA</v>
          </cell>
          <cell r="C7571" t="str">
            <v>H</v>
          </cell>
          <cell r="D7571" t="str">
            <v>0,73</v>
          </cell>
        </row>
        <row r="7572">
          <cell r="A7572">
            <v>95317</v>
          </cell>
          <cell r="B7572" t="str">
            <v>CURSO DE CAPACITAÇÃO PARA AUXILIAR DE ENCANADOR OU BOMBEIRO HIDRÁULICO (ENCARGOS COMPLEMENTARES) - HORISTA</v>
          </cell>
          <cell r="C7572" t="str">
            <v>H</v>
          </cell>
          <cell r="D7572" t="str">
            <v>0,35</v>
          </cell>
        </row>
        <row r="7573">
          <cell r="A7573">
            <v>95318</v>
          </cell>
          <cell r="B7573" t="str">
            <v>CURSO DE CAPACITAÇÃO PARA AUXILIAR DE LABORATÓRIO (ENCARGOS COMPLEMENTARES) - HORISTA</v>
          </cell>
          <cell r="C7573" t="str">
            <v>H</v>
          </cell>
          <cell r="D7573" t="str">
            <v>0,28</v>
          </cell>
        </row>
        <row r="7574">
          <cell r="A7574">
            <v>95319</v>
          </cell>
          <cell r="B7574" t="str">
            <v>CURSO DE CAPACITAÇÃO PARA AUXILIAR DE MECÂNICO (ENCARGOS COMPLEMENTARES) - HORISTA</v>
          </cell>
          <cell r="C7574" t="str">
            <v>H</v>
          </cell>
          <cell r="D7574" t="str">
            <v>0,22</v>
          </cell>
        </row>
        <row r="7575">
          <cell r="A7575">
            <v>95320</v>
          </cell>
          <cell r="B7575" t="str">
            <v>CURSO DE CAPACITAÇÃO PARA AUXILIAR DE SERRALHEIRO (ENCARGOS COMPLEMENTARES) - HORISTA</v>
          </cell>
          <cell r="C7575" t="str">
            <v>H</v>
          </cell>
          <cell r="D7575" t="str">
            <v>0,22</v>
          </cell>
        </row>
        <row r="7576">
          <cell r="A7576">
            <v>95321</v>
          </cell>
          <cell r="B7576" t="str">
            <v>CURSO DE CAPACITAÇÃO PARA AUXILIAR DE SERVIÇOS GERAIS (ENCARGOS COMPLEMENTARES) - HORISTA</v>
          </cell>
          <cell r="C7576" t="str">
            <v>H</v>
          </cell>
          <cell r="D7576" t="str">
            <v>0,20</v>
          </cell>
        </row>
        <row r="7577">
          <cell r="A7577">
            <v>95322</v>
          </cell>
          <cell r="B7577" t="str">
            <v>CURSO DE CAPACITAÇÃO PARA AUXILIAR DE TOPÓGRAFO (ENCARGOS COMPLEMENTARES) - HORISTA</v>
          </cell>
          <cell r="C7577" t="str">
            <v>H</v>
          </cell>
          <cell r="D7577" t="str">
            <v>0,15</v>
          </cell>
        </row>
        <row r="7578">
          <cell r="A7578">
            <v>95323</v>
          </cell>
          <cell r="B7578" t="str">
            <v>CURSO DE CAPACITAÇÃO PARA AUXILIAR TÉCNICO DE ENGENHARIA (ENCARGOS COMPLEMENTARES) - HORISTA</v>
          </cell>
          <cell r="C7578" t="str">
            <v>H</v>
          </cell>
          <cell r="D7578" t="str">
            <v>0,41</v>
          </cell>
        </row>
        <row r="7579">
          <cell r="A7579">
            <v>95324</v>
          </cell>
          <cell r="B7579" t="str">
            <v>CURSO DE CAPACITAÇÃO PARA AZULEJISTA OU LADRILHISTA (ENCARGOS COMPLEMENTARES) - HORISTA</v>
          </cell>
          <cell r="C7579" t="str">
            <v>H</v>
          </cell>
          <cell r="D7579" t="str">
            <v>0,37</v>
          </cell>
        </row>
        <row r="7580">
          <cell r="A7580">
            <v>95325</v>
          </cell>
          <cell r="B7580" t="str">
            <v>CURSO DE CAPACITAÇÃO PARA BLASTER, DINAMITADOR OU CABO DE FOGO (ENCARGOS COMPLEMENTARES) - HORISTA</v>
          </cell>
          <cell r="C7580" t="str">
            <v>H</v>
          </cell>
          <cell r="D7580" t="str">
            <v>0,47</v>
          </cell>
        </row>
        <row r="7581">
          <cell r="A7581">
            <v>95328</v>
          </cell>
          <cell r="B7581" t="str">
            <v>CURSO DE CAPACITAÇÃO PARA CALCETEIRO (ENCARGOS COMPLEMENTARES) - HORISTA</v>
          </cell>
          <cell r="C7581" t="str">
            <v>H</v>
          </cell>
          <cell r="D7581" t="str">
            <v>0,24</v>
          </cell>
        </row>
        <row r="7582">
          <cell r="A7582">
            <v>95329</v>
          </cell>
          <cell r="B7582" t="str">
            <v>CURSO DE CAPACITAÇÃO PARA CARPINTEIRO DE ESQUADRIA (ENCARGOS COMPLEMENTARES) - HORISTA</v>
          </cell>
          <cell r="C7582" t="str">
            <v>H</v>
          </cell>
          <cell r="D7582" t="str">
            <v>0,40</v>
          </cell>
        </row>
        <row r="7583">
          <cell r="A7583">
            <v>95330</v>
          </cell>
          <cell r="B7583" t="str">
            <v>CURSO DE CAPACITAÇÃO PARA CARPINTEIRO DE FÔRMAS (ENCARGOS COMPLEMENTARES) - HORISTA</v>
          </cell>
          <cell r="C7583" t="str">
            <v>H</v>
          </cell>
          <cell r="D7583" t="str">
            <v>0,31</v>
          </cell>
        </row>
        <row r="7584">
          <cell r="A7584">
            <v>95331</v>
          </cell>
          <cell r="B7584" t="str">
            <v>CURSO DE CAPACITAÇÃO PARA CAVOUQUEIRO OU OPERADOR PERFURATRIZ/ROMPEDOR (ENCARGOS COMPLEMENTARES) - HORISTA</v>
          </cell>
          <cell r="C7584" t="str">
            <v>H</v>
          </cell>
          <cell r="D7584" t="str">
            <v>0,20</v>
          </cell>
        </row>
        <row r="7585">
          <cell r="A7585">
            <v>95332</v>
          </cell>
          <cell r="B7585" t="str">
            <v>CURSO DE CAPACITAÇÃO PARA ELETRICISTA (ENCARGOS COMPLEMENTARES) - HORISTA</v>
          </cell>
          <cell r="C7585" t="str">
            <v>H</v>
          </cell>
          <cell r="D7585" t="str">
            <v>1,20</v>
          </cell>
        </row>
        <row r="7586">
          <cell r="A7586">
            <v>95334</v>
          </cell>
          <cell r="B7586" t="str">
            <v>CURSO DE CAPACITAÇÃO PARA ELETROTÉCNICO (ENCARGOS COMPLEMENTARES) - HORISTA</v>
          </cell>
          <cell r="C7586" t="str">
            <v>H</v>
          </cell>
          <cell r="D7586" t="str">
            <v>1,14</v>
          </cell>
        </row>
        <row r="7587">
          <cell r="A7587">
            <v>95335</v>
          </cell>
          <cell r="B7587" t="str">
            <v>CURSO DE CAPACITAÇÃO PARA ENCANADOR OU BOMBEIRO HIDRÁULICO (ENCARGOS COMPLEMENTARES) - HORISTA</v>
          </cell>
          <cell r="C7587" t="str">
            <v>H</v>
          </cell>
          <cell r="D7587" t="str">
            <v>0,44</v>
          </cell>
        </row>
        <row r="7588">
          <cell r="A7588">
            <v>95337</v>
          </cell>
          <cell r="B7588" t="str">
            <v>CURSO DE CAPACITAÇÃO PARA GESSEIRO (ENCARGOS COMPLEMENTARES) - HORISTA</v>
          </cell>
          <cell r="C7588" t="str">
            <v>H</v>
          </cell>
          <cell r="D7588" t="str">
            <v>0,21</v>
          </cell>
        </row>
        <row r="7589">
          <cell r="A7589">
            <v>95338</v>
          </cell>
          <cell r="B7589" t="str">
            <v>CURSO DE CAPACITAÇÃO PARA IMPERMEABILIZADOR (ENCARGOS COMPLEMENTARES) - HORISTA</v>
          </cell>
          <cell r="C7589" t="str">
            <v>H</v>
          </cell>
          <cell r="D7589" t="str">
            <v>0,49</v>
          </cell>
        </row>
        <row r="7590">
          <cell r="A7590">
            <v>95339</v>
          </cell>
          <cell r="B7590" t="str">
            <v>CURSO DE CAPACITAÇÃO PARA MAÇARIQUEIRO (ENCARGOS COMPLEMENTARES) - HORISTA</v>
          </cell>
          <cell r="C7590" t="str">
            <v>H</v>
          </cell>
          <cell r="D7590" t="str">
            <v>0,49</v>
          </cell>
        </row>
        <row r="7591">
          <cell r="A7591">
            <v>95340</v>
          </cell>
          <cell r="B7591" t="str">
            <v>CURSO DE CAPACITAÇÃO PARA MARCENEIRO (ENCARGOS COMPLEMENTARES) - HORISTA</v>
          </cell>
          <cell r="C7591" t="str">
            <v>H</v>
          </cell>
          <cell r="D7591" t="str">
            <v>0,39</v>
          </cell>
        </row>
        <row r="7592">
          <cell r="A7592">
            <v>95341</v>
          </cell>
          <cell r="B7592" t="str">
            <v>CURSO DE CAPACITAÇÃO PARA MARMORISTA/GRANITEIRO (ENCARGOS COMPLEMENTARES) - HORISTA</v>
          </cell>
          <cell r="C7592" t="str">
            <v>H</v>
          </cell>
          <cell r="D7592" t="str">
            <v>0,37</v>
          </cell>
        </row>
        <row r="7593">
          <cell r="A7593">
            <v>95342</v>
          </cell>
          <cell r="B7593" t="str">
            <v>CURSO DE CAPACITAÇÃO PARA MECÂNICO DE EQUIPAMENTOS PESADOS (ENCARGOS COMPLEMENTARES) - HORISTA</v>
          </cell>
          <cell r="C7593" t="str">
            <v>H</v>
          </cell>
          <cell r="D7593" t="str">
            <v>0,32</v>
          </cell>
        </row>
        <row r="7594">
          <cell r="A7594">
            <v>95343</v>
          </cell>
          <cell r="B7594" t="str">
            <v>CURSO DE CAPACITAÇÃO PARA MONTADOR  DE TUBO AÇO/EQUIPAMENTOS (ENCARGOS COMPLEMENTARES) - HORISTA</v>
          </cell>
          <cell r="C7594" t="str">
            <v>H</v>
          </cell>
          <cell r="D7594" t="str">
            <v>0,50</v>
          </cell>
        </row>
        <row r="7595">
          <cell r="A7595">
            <v>95344</v>
          </cell>
          <cell r="B7595" t="str">
            <v>CURSO DE CAPACITAÇÃO PARA MONTADOR DE ESTRUTURA METÁLICA (ENCARGOS COMPLEMENTARES) - HORISTA</v>
          </cell>
          <cell r="C7595" t="str">
            <v>H</v>
          </cell>
          <cell r="D7595" t="str">
            <v>0,34</v>
          </cell>
        </row>
        <row r="7596">
          <cell r="A7596">
            <v>95345</v>
          </cell>
          <cell r="B7596" t="str">
            <v>CURSO DE CAPACITAÇÃO PARA MONTADOR ELETROMECÂNICO (ENCARGOS COMPLEMENTARES) - HORISTA</v>
          </cell>
          <cell r="C7596" t="str">
            <v>H</v>
          </cell>
          <cell r="D7596" t="str">
            <v>1,21</v>
          </cell>
        </row>
        <row r="7597">
          <cell r="A7597">
            <v>95346</v>
          </cell>
          <cell r="B7597" t="str">
            <v>CURSO DE CAPACITAÇÃO PARA MOTORISTA DE BASCULANTE (ENCARGOS COMPLEMENTARES) - HORISTA</v>
          </cell>
          <cell r="C7597" t="str">
            <v>H</v>
          </cell>
          <cell r="D7597" t="str">
            <v>0,13</v>
          </cell>
        </row>
        <row r="7598">
          <cell r="A7598">
            <v>95347</v>
          </cell>
          <cell r="B7598" t="str">
            <v>CURSO DE CAPACITAÇÃO PARA MOTORISTA DE CAMINHÃO (ENCARGOS COMPLEMENTARES) - HORISTA</v>
          </cell>
          <cell r="C7598" t="str">
            <v>H</v>
          </cell>
          <cell r="D7598" t="str">
            <v>0,13</v>
          </cell>
        </row>
        <row r="7599">
          <cell r="A7599">
            <v>95348</v>
          </cell>
          <cell r="B7599" t="str">
            <v>CURSO DE CAPACITAÇÃO PARA MOTORISTA DE CAMINHÃO E CARRETA (ENCARGOS COMPLEMENTARES) - HORISTA</v>
          </cell>
          <cell r="C7599" t="str">
            <v>H</v>
          </cell>
          <cell r="D7599" t="str">
            <v>0,16</v>
          </cell>
        </row>
        <row r="7600">
          <cell r="A7600">
            <v>95349</v>
          </cell>
          <cell r="B7600" t="str">
            <v>CURSO DE CAPACITAÇÃO PARA MOTORISTA DE VEÍCULO LEVE (ENCARGOS COMPLEMENTARES) - HORISTA</v>
          </cell>
          <cell r="C7600" t="str">
            <v>H</v>
          </cell>
          <cell r="D7600" t="str">
            <v>0,10</v>
          </cell>
        </row>
        <row r="7601">
          <cell r="A7601">
            <v>95351</v>
          </cell>
          <cell r="B7601" t="str">
            <v>CURSO DE CAPACITAÇÃO PARA MOTORISTA OPERADOR DE MUNCK (ENCARGOS COMPLEMENTARES) - HORISTA</v>
          </cell>
          <cell r="C7601" t="str">
            <v>H</v>
          </cell>
          <cell r="D7601" t="str">
            <v>0,45</v>
          </cell>
        </row>
        <row r="7602">
          <cell r="A7602">
            <v>95352</v>
          </cell>
          <cell r="B7602" t="str">
            <v>CURSO DE CAPACITAÇÃO PARA NIVELADOR (ENCARGOS COMPLEMENTARES) - HORISTA</v>
          </cell>
          <cell r="C7602" t="str">
            <v>H</v>
          </cell>
          <cell r="D7602" t="str">
            <v>0,16</v>
          </cell>
        </row>
        <row r="7603">
          <cell r="A7603">
            <v>95354</v>
          </cell>
          <cell r="B7603" t="str">
            <v>CURSO DE CAPACITAÇÃO PARA OPERADOR DE BETONEIRA (CAMINHÃO) (ENCARGOS COMPLEMENTARES) - HORISTA</v>
          </cell>
          <cell r="C7603" t="str">
            <v>H</v>
          </cell>
          <cell r="D7603" t="str">
            <v>0,26</v>
          </cell>
        </row>
        <row r="7604">
          <cell r="A7604">
            <v>95355</v>
          </cell>
          <cell r="B7604" t="str">
            <v>CURSO DE CAPACITAÇÃO PARA OPERADOR DE COMPRESSOR OU COMPRESSORISTA (ENCARGOS COMPLEMENTARES) - HORISTA</v>
          </cell>
          <cell r="C7604" t="str">
            <v>H</v>
          </cell>
          <cell r="D7604" t="str">
            <v>0,15</v>
          </cell>
        </row>
        <row r="7605">
          <cell r="A7605">
            <v>95356</v>
          </cell>
          <cell r="B7605" t="str">
            <v>CURSO DE CAPACITAÇÃO PARA OPERADOR DE DEMARCADORA DE FAIXAS (ENCARGOS COMPLEMENTARES) - HORISTA</v>
          </cell>
          <cell r="C7605" t="str">
            <v>H</v>
          </cell>
          <cell r="D7605" t="str">
            <v>0,26</v>
          </cell>
        </row>
        <row r="7606">
          <cell r="A7606">
            <v>95357</v>
          </cell>
          <cell r="B7606" t="str">
            <v>CURSO DE CAPACITAÇÃO PARA OPERADOR DE ESCAVADEIRA (ENCARGOS COMPLEMENTARES) - HORISTA</v>
          </cell>
          <cell r="C7606" t="str">
            <v>H</v>
          </cell>
          <cell r="D7606" t="str">
            <v>0,39</v>
          </cell>
        </row>
        <row r="7607">
          <cell r="A7607">
            <v>95358</v>
          </cell>
          <cell r="B7607" t="str">
            <v>CURSO DE CAPACITAÇÃO PARA OPERADOR DE GUINCHO (ENCARGOS COMPLEMENTARES) - HORISTA</v>
          </cell>
          <cell r="C7607" t="str">
            <v>H</v>
          </cell>
          <cell r="D7607" t="str">
            <v>0,42</v>
          </cell>
        </row>
        <row r="7608">
          <cell r="A7608">
            <v>95359</v>
          </cell>
          <cell r="B7608" t="str">
            <v>CURSO DE CAPACITAÇÃO PARA OPERADOR DE GUINDASTE (ENCARGOS COMPLEMENTARES) - HORISTA</v>
          </cell>
          <cell r="C7608" t="str">
            <v>H</v>
          </cell>
          <cell r="D7608" t="str">
            <v>0,75</v>
          </cell>
        </row>
        <row r="7609">
          <cell r="A7609">
            <v>95360</v>
          </cell>
          <cell r="B7609" t="str">
            <v>CURSO DE CAPACITAÇÃO PARA OPERADOR DE MÁQUINAS E EQUIPAMENTOS (ENCARGOS COMPLEMENTARES) - HORISTA</v>
          </cell>
          <cell r="C7609" t="str">
            <v>H</v>
          </cell>
          <cell r="D7609" t="str">
            <v>0,41</v>
          </cell>
        </row>
        <row r="7610">
          <cell r="A7610">
            <v>95361</v>
          </cell>
          <cell r="B7610" t="str">
            <v>CURSO DE CAPACITAÇÃO PARA OPERADOR DE MARTELETE OU MARTELETEIRO (ENCARGOS COMPLEMENTARES) - HORISTA</v>
          </cell>
          <cell r="C7610" t="str">
            <v>H</v>
          </cell>
          <cell r="D7610" t="str">
            <v>0,19</v>
          </cell>
        </row>
        <row r="7611">
          <cell r="A7611">
            <v>95362</v>
          </cell>
          <cell r="B7611" t="str">
            <v>CURSO DE CAPACITAÇÃO PARA OPERADOR DE MOTO-ESCREIPER (ENCARGOS COMPLEMENTARES) - HORISTA</v>
          </cell>
          <cell r="C7611" t="str">
            <v>H</v>
          </cell>
          <cell r="D7611" t="str">
            <v>0,34</v>
          </cell>
        </row>
        <row r="7612">
          <cell r="A7612">
            <v>95363</v>
          </cell>
          <cell r="B7612" t="str">
            <v>CURSO DE CAPACITAÇÃO PARA OPERADOR DE MOTONIVELADORA (ENCARGOS COMPLEMENTARES) - HORISTA</v>
          </cell>
          <cell r="C7612" t="str">
            <v>H</v>
          </cell>
          <cell r="D7612" t="str">
            <v>0,34</v>
          </cell>
        </row>
        <row r="7613">
          <cell r="A7613">
            <v>95364</v>
          </cell>
          <cell r="B7613" t="str">
            <v>CURSO DE CAPACITAÇÃO PARA OPERADOR DE PÁ CARREGADEIRA (ENCARGOS COMPLEMENTARES) - HORISTA</v>
          </cell>
          <cell r="C7613" t="str">
            <v>H</v>
          </cell>
          <cell r="D7613" t="str">
            <v>0,26</v>
          </cell>
        </row>
        <row r="7614">
          <cell r="A7614">
            <v>95365</v>
          </cell>
          <cell r="B7614" t="str">
            <v>CURSO DE CAPACITAÇÃO PARA OPERADOR DE PAVIMENTADORA (ENCARGOS COMPLEMENTARES) - HORISTA</v>
          </cell>
          <cell r="C7614" t="str">
            <v>H</v>
          </cell>
          <cell r="D7614" t="str">
            <v>0,26</v>
          </cell>
        </row>
        <row r="7615">
          <cell r="A7615">
            <v>95366</v>
          </cell>
          <cell r="B7615" t="str">
            <v>CURSO DE CAPACITAÇÃO PARA OPERADOR DE ROLO COMPACTADOR (ENCARGOS COMPLEMENTARES) - HORISTA</v>
          </cell>
          <cell r="C7615" t="str">
            <v>H</v>
          </cell>
          <cell r="D7615" t="str">
            <v>0,21</v>
          </cell>
        </row>
        <row r="7616">
          <cell r="A7616">
            <v>95367</v>
          </cell>
          <cell r="B7616" t="str">
            <v>CURSO DE CAPACITAÇÃO PARA OPERADOR DE USINA DE ASFALTO, DE SOLOS OU DE CONCRETO (ENCARGOS COMPLEMENTARES) - HORISTA</v>
          </cell>
          <cell r="C7616" t="str">
            <v>H</v>
          </cell>
          <cell r="D7616" t="str">
            <v>0,34</v>
          </cell>
        </row>
        <row r="7617">
          <cell r="A7617">
            <v>95368</v>
          </cell>
          <cell r="B7617" t="str">
            <v>CURSO DE CAPACITAÇÃO PARA OPERADOR JATO DE AREIA OU JATISTA (ENCARGOS COMPLEMENTARES) - HORISTA</v>
          </cell>
          <cell r="C7617" t="str">
            <v>H</v>
          </cell>
          <cell r="D7617" t="str">
            <v>0,23</v>
          </cell>
        </row>
        <row r="7618">
          <cell r="A7618">
            <v>95369</v>
          </cell>
          <cell r="B7618" t="str">
            <v>CURSO DE CAPACITAÇÃO PARA OPERADOR PARA BATE ESTACAS (ENCARGOS COMPLEMENTARES) - HORISTA</v>
          </cell>
          <cell r="C7618" t="str">
            <v>H</v>
          </cell>
          <cell r="D7618" t="str">
            <v>0,27</v>
          </cell>
        </row>
        <row r="7619">
          <cell r="A7619">
            <v>95370</v>
          </cell>
          <cell r="B7619" t="str">
            <v>CURSO DE CAPACITAÇÃO PARA PASTILHEIRO (ENCARGOS COMPLEMENTARES) - HORISTA</v>
          </cell>
          <cell r="C7619" t="str">
            <v>H</v>
          </cell>
          <cell r="D7619" t="str">
            <v>0,37</v>
          </cell>
        </row>
        <row r="7620">
          <cell r="A7620">
            <v>95371</v>
          </cell>
          <cell r="B7620" t="str">
            <v>CURSO DE CAPACITAÇÃO PARA PEDREIRO (ENCARGOS COMPLEMENTARES) - HORISTA</v>
          </cell>
          <cell r="C7620" t="str">
            <v>H</v>
          </cell>
          <cell r="D7620" t="str">
            <v>0,54</v>
          </cell>
        </row>
        <row r="7621">
          <cell r="A7621">
            <v>95372</v>
          </cell>
          <cell r="B7621" t="str">
            <v>CURSO DE CAPACITAÇÃO PARA PINTOR (ENCARGOS COMPLEMENTARES) - HORISTA</v>
          </cell>
          <cell r="C7621" t="str">
            <v>H</v>
          </cell>
          <cell r="D7621" t="str">
            <v>0,37</v>
          </cell>
        </row>
        <row r="7622">
          <cell r="A7622">
            <v>95373</v>
          </cell>
          <cell r="B7622" t="str">
            <v>CURSO DE CAPACITAÇÃO PARA PINTOR DE LETREIROS (ENCARGOS COMPLEMENTARES) - HORISTA</v>
          </cell>
          <cell r="C7622" t="str">
            <v>H</v>
          </cell>
          <cell r="D7622" t="str">
            <v>0,34</v>
          </cell>
        </row>
        <row r="7623">
          <cell r="A7623">
            <v>95374</v>
          </cell>
          <cell r="B7623" t="str">
            <v>CURSO DE CAPACITAÇÃO PARA PINTOR PARA TINTA EPÓXI (ENCARGOS COMPLEMENTARES) - HORISTA</v>
          </cell>
          <cell r="C7623" t="str">
            <v>H</v>
          </cell>
          <cell r="D7623" t="str">
            <v>0,37</v>
          </cell>
        </row>
        <row r="7624">
          <cell r="A7624">
            <v>95375</v>
          </cell>
          <cell r="B7624" t="str">
            <v>CURSO DE CAPACITAÇÃO PARA POCEIRO (ENCARGOS COMPLEMENTARES) - HORISTA</v>
          </cell>
          <cell r="C7624" t="str">
            <v>H</v>
          </cell>
          <cell r="D7624" t="str">
            <v>0,52</v>
          </cell>
        </row>
        <row r="7625">
          <cell r="A7625">
            <v>95376</v>
          </cell>
          <cell r="B7625" t="str">
            <v>CURSO DE CAPACITAÇÃO PARA RASTELEIRO (ENCARGOS COMPLEMENTARES) - HORISTA</v>
          </cell>
          <cell r="C7625" t="str">
            <v>H</v>
          </cell>
          <cell r="D7625" t="str">
            <v>0,11</v>
          </cell>
        </row>
        <row r="7626">
          <cell r="A7626">
            <v>95377</v>
          </cell>
          <cell r="B7626" t="str">
            <v>CURSO DE CAPACITAÇÃO PARA SERRALHEIRO (ENCARGOS COMPLEMENTARES) - HORISTA</v>
          </cell>
          <cell r="C7626" t="str">
            <v>H</v>
          </cell>
          <cell r="D7626" t="str">
            <v>0,34</v>
          </cell>
        </row>
        <row r="7627">
          <cell r="A7627">
            <v>95378</v>
          </cell>
          <cell r="B7627" t="str">
            <v>CURSO DE CAPACITAÇÃO PARA SERVENTE (ENCARGOS COMPLEMENTARES) - HORISTA</v>
          </cell>
          <cell r="C7627" t="str">
            <v>H</v>
          </cell>
          <cell r="D7627" t="str">
            <v>0,36</v>
          </cell>
        </row>
        <row r="7628">
          <cell r="A7628">
            <v>95379</v>
          </cell>
          <cell r="B7628" t="str">
            <v>CURSO DE CAPACITAÇÃO PARA SOLDADOR (ENCARGOS COMPLEMENTARES) - HORISTA</v>
          </cell>
          <cell r="C7628" t="str">
            <v>H</v>
          </cell>
          <cell r="D7628" t="str">
            <v>0,32</v>
          </cell>
        </row>
        <row r="7629">
          <cell r="A7629">
            <v>95380</v>
          </cell>
          <cell r="B7629" t="str">
            <v>CURSO DE CAPACITAÇÃO PARA SOLDADOR A (PARA SOLDA A SER TESTADA COM RAIOS  X ) (ENCARGOS COMPLEMENTARES) - HORISTA</v>
          </cell>
          <cell r="C7629" t="str">
            <v>H</v>
          </cell>
          <cell r="D7629" t="str">
            <v>0,38</v>
          </cell>
        </row>
        <row r="7630">
          <cell r="A7630">
            <v>95383</v>
          </cell>
          <cell r="B7630" t="str">
            <v>CURSO DE CAPACITAÇÃO PARA TÉCNICO DE LABORATÓRIO (ENCARGOS COMPLEMENTARES) - HORISTA</v>
          </cell>
          <cell r="C7630" t="str">
            <v>H</v>
          </cell>
          <cell r="D7630" t="str">
            <v>0,47</v>
          </cell>
        </row>
        <row r="7631">
          <cell r="A7631">
            <v>95384</v>
          </cell>
          <cell r="B7631" t="str">
            <v>CURSO DE CAPACITAÇÃO PARA TÉCNICO DE SONDAGEM (ENCARGOS COMPLEMENTARES) - HORISTA</v>
          </cell>
          <cell r="C7631" t="str">
            <v>H</v>
          </cell>
          <cell r="D7631" t="str">
            <v>0,68</v>
          </cell>
        </row>
        <row r="7632">
          <cell r="A7632">
            <v>95385</v>
          </cell>
          <cell r="B7632" t="str">
            <v>CURSO DE CAPACITAÇÃO PARA TELHADISTA (ENCARGOS COMPLEMENTARES) - HORISTA</v>
          </cell>
          <cell r="C7632" t="str">
            <v>H</v>
          </cell>
          <cell r="D7632" t="str">
            <v>0,31</v>
          </cell>
        </row>
        <row r="7633">
          <cell r="A7633">
            <v>95386</v>
          </cell>
          <cell r="B7633" t="str">
            <v>CURSO DE CAPACITAÇÃO PARA TRATORISTA (ENCARGOS COMPLEMENTARES) - HORISTA</v>
          </cell>
          <cell r="C7633" t="str">
            <v>H</v>
          </cell>
          <cell r="D7633" t="str">
            <v>0,41</v>
          </cell>
        </row>
        <row r="7634">
          <cell r="A7634">
            <v>95387</v>
          </cell>
          <cell r="B7634" t="str">
            <v>CURSO DE CAPACITAÇÃO PARA VIDRACEIRO (ENCARGOS COMPLEMENTARES) - HORISTA</v>
          </cell>
          <cell r="C7634" t="str">
            <v>H</v>
          </cell>
          <cell r="D7634" t="str">
            <v>0,31</v>
          </cell>
        </row>
        <row r="7635">
          <cell r="A7635">
            <v>95389</v>
          </cell>
          <cell r="B7635" t="str">
            <v>CURSO DE CAPACITAÇÃO PARA OPERADOR DE BETONEIRA ESTACIONÁRIA/MISTURADOR (ENCARGOS COMPLEMENTARES) - HORISTA</v>
          </cell>
          <cell r="C7635" t="str">
            <v>H</v>
          </cell>
          <cell r="D7635" t="str">
            <v>0,22</v>
          </cell>
        </row>
        <row r="7636">
          <cell r="A7636">
            <v>95390</v>
          </cell>
          <cell r="B7636" t="str">
            <v>CURSO DE CAPACITAÇÃO PARA JARDINEIRO (ENCARGOS COMPLEMENTARES) - HORISTA</v>
          </cell>
          <cell r="C7636" t="str">
            <v>H</v>
          </cell>
          <cell r="D7636" t="str">
            <v>0,09</v>
          </cell>
        </row>
        <row r="7637">
          <cell r="A7637">
            <v>95392</v>
          </cell>
          <cell r="B7637" t="str">
            <v>CURSO DE CAPACITAÇÃO PARA ALMOXARIFE (ENCARGOS COMPLEMENTARES) - HORISTA</v>
          </cell>
          <cell r="C7637" t="str">
            <v>H</v>
          </cell>
          <cell r="D7637" t="str">
            <v>0,14</v>
          </cell>
        </row>
        <row r="7638">
          <cell r="A7638">
            <v>95393</v>
          </cell>
          <cell r="B7638" t="str">
            <v>CURSO DE CAPACITAÇÃO PARA APONTADOR OU APROPRIADOR (ENCARGOS COMPLEMENTARES) - HORISTA</v>
          </cell>
          <cell r="C7638" t="str">
            <v>H</v>
          </cell>
          <cell r="D7638" t="str">
            <v>0,59</v>
          </cell>
        </row>
        <row r="7639">
          <cell r="A7639">
            <v>95394</v>
          </cell>
          <cell r="B7639" t="str">
            <v>CURSO DE CAPACITAÇÃO PARA ARQUITETO DE OBRA JÚNIOR (ENCARGOS COMPLEMENTARES) - HORISTA</v>
          </cell>
          <cell r="C7639" t="str">
            <v>H</v>
          </cell>
          <cell r="D7639" t="str">
            <v>1,01</v>
          </cell>
        </row>
        <row r="7640">
          <cell r="A7640">
            <v>95395</v>
          </cell>
          <cell r="B7640" t="str">
            <v>CURSO DE CAPACITAÇÃO PARA ARQUITETO DE OBRA PLENO (ENCARGOS COMPLEMENTARES) - HORISTA</v>
          </cell>
          <cell r="C7640" t="str">
            <v>H</v>
          </cell>
          <cell r="D7640" t="str">
            <v>1,15</v>
          </cell>
        </row>
        <row r="7641">
          <cell r="A7641">
            <v>95396</v>
          </cell>
          <cell r="B7641" t="str">
            <v>CURSO DE CAPACITAÇÃO PARA ARQUITETO DE OBRA SÊNIOR (ENCARGOS COMPLEMENTARES) - HORISTA</v>
          </cell>
          <cell r="C7641" t="str">
            <v>H</v>
          </cell>
          <cell r="D7641" t="str">
            <v>1,19</v>
          </cell>
        </row>
        <row r="7642">
          <cell r="A7642">
            <v>95398</v>
          </cell>
          <cell r="B7642" t="str">
            <v>CURSO DE CAPACITAÇÃO PARA AUXILIAR DE ESCRITÓRIO (ENCARGOS COMPLEMENTARES) - HORISTA</v>
          </cell>
          <cell r="C7642" t="str">
            <v>H</v>
          </cell>
          <cell r="D7642" t="str">
            <v>0,10</v>
          </cell>
        </row>
        <row r="7643">
          <cell r="A7643">
            <v>95400</v>
          </cell>
          <cell r="B7643" t="str">
            <v>CURSO DE CAPACITAÇÃO PARA DESENHISTA PROJETISTA (ENCARGOS COMPLEMENTARES) - HORISTA</v>
          </cell>
          <cell r="C7643" t="str">
            <v>H</v>
          </cell>
          <cell r="D7643" t="str">
            <v>0,13</v>
          </cell>
        </row>
        <row r="7644">
          <cell r="A7644">
            <v>95401</v>
          </cell>
          <cell r="B7644" t="str">
            <v>CURSO DE CAPACITAÇÃO PARA ENCARREGADO GERAL (ENCARGOS COMPLEMENTARES) - HORISTA</v>
          </cell>
          <cell r="C7644" t="str">
            <v>H</v>
          </cell>
          <cell r="D7644" t="str">
            <v>0,86</v>
          </cell>
        </row>
        <row r="7645">
          <cell r="A7645">
            <v>95402</v>
          </cell>
          <cell r="B7645" t="str">
            <v>CURSO DE CAPACITAÇÃO PARA ENGENHEIRO CIVIL DE OBRA JÚNIOR (ENCARGOS COMPLEMENTARES) - HORISTA</v>
          </cell>
          <cell r="C7645" t="str">
            <v>H</v>
          </cell>
          <cell r="D7645" t="str">
            <v>2,01</v>
          </cell>
        </row>
        <row r="7646">
          <cell r="A7646">
            <v>95403</v>
          </cell>
          <cell r="B7646" t="str">
            <v>CURSO DE CAPACITAÇÃO PARA ENGENHEIRO CIVIL DE OBRA PLENO (ENCARGOS COMPLEMENTARES) - HORISTA</v>
          </cell>
          <cell r="C7646" t="str">
            <v>H</v>
          </cell>
          <cell r="D7646" t="str">
            <v>2,16</v>
          </cell>
        </row>
        <row r="7647">
          <cell r="A7647">
            <v>95404</v>
          </cell>
          <cell r="B7647" t="str">
            <v>CURSO DE CAPACITAÇÃO PARA ENGENHEIRO CIVIL DE OBRA SÊNIOR (ENCARGOS COMPLEMENTARES) - HORISTA</v>
          </cell>
          <cell r="C7647" t="str">
            <v>H</v>
          </cell>
          <cell r="D7647" t="str">
            <v>2,52</v>
          </cell>
        </row>
        <row r="7648">
          <cell r="A7648">
            <v>95405</v>
          </cell>
          <cell r="B7648" t="str">
            <v>CURSO DE CAPACITAÇÃO PARA MESTRE DE OBRAS (ENCARGOS COMPLEMENTARES) - HORISTA</v>
          </cell>
          <cell r="C7648" t="str">
            <v>H</v>
          </cell>
          <cell r="D7648" t="str">
            <v>1,41</v>
          </cell>
        </row>
        <row r="7649">
          <cell r="A7649">
            <v>95406</v>
          </cell>
          <cell r="B7649" t="str">
            <v>CURSO DE CAPACITAÇÃO PARA TOPÓGRAFO (ENCARGOS COMPLEMENTARES) - HORISTA</v>
          </cell>
          <cell r="C7649" t="str">
            <v>H</v>
          </cell>
          <cell r="D7649" t="str">
            <v>0,34</v>
          </cell>
        </row>
        <row r="7650">
          <cell r="A7650">
            <v>95408</v>
          </cell>
          <cell r="B7650" t="str">
            <v>CURSO DE CAPACITAÇÃO  PARA MOTORISTA DE CAMINHÃO (ENCARGOS COMPLEMENTARES) - MENSALISTA</v>
          </cell>
          <cell r="C7650" t="str">
            <v>MES</v>
          </cell>
          <cell r="D7650" t="str">
            <v>17,04</v>
          </cell>
        </row>
        <row r="7651">
          <cell r="A7651">
            <v>95411</v>
          </cell>
          <cell r="B7651" t="str">
            <v>CURSO DE CAPACITAÇÃO PARA DESENHISTA PROJETISTA (ENCARGOS COMPLEMENTARES) - MENSALISTA</v>
          </cell>
          <cell r="C7651" t="str">
            <v>MES</v>
          </cell>
          <cell r="D7651" t="str">
            <v>17,59</v>
          </cell>
        </row>
        <row r="7652">
          <cell r="A7652">
            <v>95413</v>
          </cell>
          <cell r="B7652" t="str">
            <v>CURSO DE CAPACITAÇÃO PARA ALMOXARIFE (ENCARGOS COMPLEMENTARES) - MENSALISTA</v>
          </cell>
          <cell r="C7652" t="str">
            <v>MES</v>
          </cell>
          <cell r="D7652" t="str">
            <v>18,44</v>
          </cell>
        </row>
        <row r="7653">
          <cell r="A7653">
            <v>95414</v>
          </cell>
          <cell r="B7653" t="str">
            <v>CURSO DE CAPACITAÇÃO PARA APONTADOR OU APROPRIADOR (ENCARGOS COMPLEMENTARES) - MENSALISTA</v>
          </cell>
          <cell r="C7653" t="str">
            <v>MES</v>
          </cell>
          <cell r="D7653" t="str">
            <v>78,26</v>
          </cell>
        </row>
        <row r="7654">
          <cell r="A7654">
            <v>95415</v>
          </cell>
          <cell r="B7654" t="str">
            <v>CURSO DE CAPACITAÇÃO PARA ENGENHEIRO CIVIL DE OBRA JÚNIOR (ENCARGOS COMPLEMENTARES) - MENSALISTA</v>
          </cell>
          <cell r="C7654" t="str">
            <v>MES</v>
          </cell>
          <cell r="D7654" t="str">
            <v>263,77</v>
          </cell>
        </row>
        <row r="7655">
          <cell r="A7655">
            <v>95416</v>
          </cell>
          <cell r="B7655" t="str">
            <v>CURSO DE CAPACITAÇÃO PARA AUXILIAR DE ESCRITÓRIO (ENCARGOS COMPLEMENTARES) - MENSALISTA</v>
          </cell>
          <cell r="C7655" t="str">
            <v>MES</v>
          </cell>
          <cell r="D7655" t="str">
            <v>13,48</v>
          </cell>
        </row>
        <row r="7656">
          <cell r="A7656">
            <v>95417</v>
          </cell>
          <cell r="B7656" t="str">
            <v>CURSO DE CAPACITAÇÃO PARA ENGENHEIRO CIVIL DE OBRA PLENO (ENCARGOS COMPLEMENTARES) - MENSALISTA</v>
          </cell>
          <cell r="C7656" t="str">
            <v>MES</v>
          </cell>
          <cell r="D7656" t="str">
            <v>283,38</v>
          </cell>
        </row>
        <row r="7657">
          <cell r="A7657">
            <v>95418</v>
          </cell>
          <cell r="B7657" t="str">
            <v>CURSO DE CAPACITAÇÃO PARA ENGENHEIRO CIVIL DE OBRA SÊNIOR (ENCARGOS COMPLEMENTARES) - MENSALISTA</v>
          </cell>
          <cell r="C7657" t="str">
            <v>MES</v>
          </cell>
          <cell r="D7657" t="str">
            <v>331,36</v>
          </cell>
        </row>
        <row r="7658">
          <cell r="A7658">
            <v>95419</v>
          </cell>
          <cell r="B7658" t="str">
            <v>CURSO DE CAPACITAÇÃO PARA ARQUITETO JÚNIOR (ENCARGOS COMPLEMENTARES) - MENSALISTA</v>
          </cell>
          <cell r="C7658" t="str">
            <v>MES</v>
          </cell>
          <cell r="D7658" t="str">
            <v>133,40</v>
          </cell>
        </row>
        <row r="7659">
          <cell r="A7659">
            <v>95420</v>
          </cell>
          <cell r="B7659" t="str">
            <v>CURSO DE CAPACITAÇÃO PARA ARQUITETO PLENO (ENCARGOS COMPLEMENTARES) - MENSALISTA</v>
          </cell>
          <cell r="C7659" t="str">
            <v>MES</v>
          </cell>
          <cell r="D7659" t="str">
            <v>151,87</v>
          </cell>
        </row>
        <row r="7660">
          <cell r="A7660">
            <v>95421</v>
          </cell>
          <cell r="B7660" t="str">
            <v>CURSO DE CAPACITAÇÃO PARA ARQUITETO SÊNIOR (ENCARGOS COMPLEMENTARES) - MENSALISTA</v>
          </cell>
          <cell r="C7660" t="str">
            <v>MES</v>
          </cell>
          <cell r="D7660" t="str">
            <v>156,67</v>
          </cell>
        </row>
        <row r="7661">
          <cell r="A7661">
            <v>95422</v>
          </cell>
          <cell r="B7661" t="str">
            <v>CURSO DE CAPACITAÇÃO PARA ENCARREGADO GERAL DE OBRAS (ENCARGOS COMPLEMENTARES) - MENSALISTA</v>
          </cell>
          <cell r="C7661" t="str">
            <v>MES</v>
          </cell>
          <cell r="D7661" t="str">
            <v>113,65</v>
          </cell>
        </row>
        <row r="7662">
          <cell r="A7662">
            <v>95423</v>
          </cell>
          <cell r="B7662" t="str">
            <v>CURSO DE CAPACITAÇÃO PARA MESTRE DE OBRAS (ENCARGOS COMPLEMENTARES) - MENSALISTA</v>
          </cell>
          <cell r="C7662" t="str">
            <v>MES</v>
          </cell>
          <cell r="D7662" t="str">
            <v>185,39</v>
          </cell>
        </row>
        <row r="7663">
          <cell r="A7663">
            <v>95424</v>
          </cell>
          <cell r="B7663" t="str">
            <v>CURSO DE CAPACITAÇÃO PARA TOPÓGRAFO (ENCARGOS COMPLEMENTARES) - MENSALISTA</v>
          </cell>
          <cell r="C7663" t="str">
            <v>MES</v>
          </cell>
          <cell r="D7663" t="str">
            <v>45,70</v>
          </cell>
        </row>
        <row r="7664">
          <cell r="A7664">
            <v>100288</v>
          </cell>
          <cell r="B7664" t="str">
            <v>CURSO DE CAPACITAÇÃO PARA VIGIA DIURNO (ENCARGOS COMPLEMENTARES) - HORISTA</v>
          </cell>
          <cell r="C7664" t="str">
            <v>H</v>
          </cell>
          <cell r="D7664" t="str">
            <v>0,08</v>
          </cell>
        </row>
        <row r="7665">
          <cell r="A7665">
            <v>100289</v>
          </cell>
          <cell r="B7665" t="str">
            <v>VIGIA DIURNO COM ENCARGOS COMPLEMENTARES</v>
          </cell>
          <cell r="C7665" t="str">
            <v>H</v>
          </cell>
          <cell r="D7665" t="str">
            <v>23,54</v>
          </cell>
        </row>
        <row r="7666">
          <cell r="A7666">
            <v>100291</v>
          </cell>
          <cell r="B7666" t="str">
            <v>CURSO DE CAPACITAÇÃO PARA AJUDANTE DE PINTOR (ENCARGOS COMPLEMENTARES) - HORISTA</v>
          </cell>
          <cell r="C7666" t="str">
            <v>H</v>
          </cell>
          <cell r="D7666" t="str">
            <v>0,29</v>
          </cell>
        </row>
        <row r="7667">
          <cell r="A7667">
            <v>100293</v>
          </cell>
          <cell r="B7667" t="str">
            <v>CURSO DE CAPACITAÇÃO PARA AUXILIAR DE AZULEJISTA (ENCARGOS COMPLEMENTARES) - HORISTA</v>
          </cell>
          <cell r="C7667" t="str">
            <v>H</v>
          </cell>
          <cell r="D7667" t="str">
            <v>0,23</v>
          </cell>
        </row>
        <row r="7668">
          <cell r="A7668">
            <v>100295</v>
          </cell>
          <cell r="B7668" t="str">
            <v>CURSO DE CAPACITAÇÃO PARA MONTADOR DE ELETROELETRONICOS (ENCARGOS COMPLEMENTARES) - HORISTA</v>
          </cell>
          <cell r="C7668" t="str">
            <v>H</v>
          </cell>
          <cell r="D7668" t="str">
            <v>0,94</v>
          </cell>
        </row>
        <row r="7669">
          <cell r="A7669">
            <v>100298</v>
          </cell>
          <cell r="B7669" t="str">
            <v>CURSO DE CAPACITAÇÃO PARA MECÂNICO DE REFRIGERAÇÃO (ENCARGOS COMPLEMENTARES) - HORISTA</v>
          </cell>
          <cell r="C7669" t="str">
            <v>H</v>
          </cell>
          <cell r="D7669" t="str">
            <v>0,76</v>
          </cell>
        </row>
        <row r="7670">
          <cell r="A7670">
            <v>100299</v>
          </cell>
          <cell r="B7670" t="str">
            <v>CURSO DE CAPACITAÇÃO PARA TÉCNICO EM SEGURANÇA DO TRABALHO (ENCARGOS COMPLEMENTARES) - HORISTA</v>
          </cell>
          <cell r="C7670" t="str">
            <v>H</v>
          </cell>
          <cell r="D7670" t="str">
            <v>0,72</v>
          </cell>
        </row>
        <row r="7671">
          <cell r="A7671">
            <v>100301</v>
          </cell>
          <cell r="B7671" t="str">
            <v>AJUDANTE DE PINTOR COM ENCARGOS COMPLEMENTARES</v>
          </cell>
          <cell r="C7671" t="str">
            <v>H</v>
          </cell>
          <cell r="D7671" t="str">
            <v>27,57</v>
          </cell>
        </row>
        <row r="7672">
          <cell r="A7672">
            <v>100303</v>
          </cell>
          <cell r="B7672" t="str">
            <v>AUXILIAR DE AZULEJISTA COM ENCARGOS COMPLEMENTARES</v>
          </cell>
          <cell r="C7672" t="str">
            <v>H</v>
          </cell>
          <cell r="D7672" t="str">
            <v>22,59</v>
          </cell>
        </row>
        <row r="7673">
          <cell r="A7673">
            <v>100307</v>
          </cell>
          <cell r="B7673" t="str">
            <v>MONTADOR DE ELETROELETRÔNICOS COM ENCARGOS COMPLEMENTARES</v>
          </cell>
          <cell r="C7673" t="str">
            <v>H</v>
          </cell>
          <cell r="D7673" t="str">
            <v>35,90</v>
          </cell>
        </row>
        <row r="7674">
          <cell r="A7674">
            <v>100308</v>
          </cell>
          <cell r="B7674" t="str">
            <v>MECÂNICO DE REFRIGERAÇÃO COM ENCARGOS COMPLEMENTARES</v>
          </cell>
          <cell r="C7674" t="str">
            <v>H</v>
          </cell>
          <cell r="D7674" t="str">
            <v>33,14</v>
          </cell>
        </row>
        <row r="7675">
          <cell r="A7675">
            <v>100309</v>
          </cell>
          <cell r="B7675" t="str">
            <v>TÉCNICO EM SEGURANÇA DO TRABALHO COM ENCARGOS COMPLEMENTARES</v>
          </cell>
          <cell r="C7675" t="str">
            <v>H</v>
          </cell>
          <cell r="D7675" t="str">
            <v>37,89</v>
          </cell>
        </row>
        <row r="7676">
          <cell r="A7676">
            <v>100315</v>
          </cell>
          <cell r="B7676" t="str">
            <v>CURSO DE CAPACITAÇÃO PARA TÉCNICO EM SEGURANÇA DO TRABALHO (ENCARGOS COMPLEMENTARES) - MENSALISTA</v>
          </cell>
          <cell r="C7676" t="str">
            <v>MES</v>
          </cell>
          <cell r="D7676" t="str">
            <v>94,92</v>
          </cell>
        </row>
        <row r="7677">
          <cell r="A7677">
            <v>100321</v>
          </cell>
          <cell r="B7677" t="str">
            <v>TÉCNICO EM SEGURANÇA DO TRABALHO COM ENCARGOS COMPLEMENTARES</v>
          </cell>
          <cell r="C7677" t="str">
            <v>MES</v>
          </cell>
          <cell r="D7677" t="str">
            <v>6.641,68</v>
          </cell>
        </row>
        <row r="7678">
          <cell r="A7678">
            <v>100533</v>
          </cell>
          <cell r="B7678" t="str">
            <v>TECNICO DE EDIFICACOES COM ENCARGOS COMPLEMENTARES</v>
          </cell>
          <cell r="C7678" t="str">
            <v>H</v>
          </cell>
          <cell r="D7678" t="str">
            <v>31,51</v>
          </cell>
        </row>
        <row r="7679">
          <cell r="A7679">
            <v>100534</v>
          </cell>
          <cell r="B7679" t="str">
            <v>TECNICO DE EDIFICACOES COM ENCARGOS COMPLEMENTARES</v>
          </cell>
          <cell r="C7679" t="str">
            <v>MES</v>
          </cell>
          <cell r="D7679" t="str">
            <v>5.540,52</v>
          </cell>
        </row>
        <row r="7680">
          <cell r="A7680">
            <v>100535</v>
          </cell>
          <cell r="B7680" t="str">
            <v>CURSO DE CAPACITAÇÃO PARA TECNICO DE EDIFICACOES (ENCARGOS COMPLEMENTARES) - HORISTA</v>
          </cell>
          <cell r="C7680" t="str">
            <v>H</v>
          </cell>
          <cell r="D7680" t="str">
            <v>0,59</v>
          </cell>
        </row>
        <row r="7681">
          <cell r="A7681">
            <v>100536</v>
          </cell>
          <cell r="B7681" t="str">
            <v>CURSO DE CAPACITAÇÃO PARA TECNICO DE EDIFICACOES (ENCARGOS COMPLEMENTARES) - MENSALISTA</v>
          </cell>
          <cell r="C7681" t="str">
            <v>MES</v>
          </cell>
          <cell r="D7681" t="str">
            <v>78,13</v>
          </cell>
        </row>
        <row r="7682">
          <cell r="A7682">
            <v>101286</v>
          </cell>
          <cell r="B7682" t="str">
            <v>CURSO DE CAPACITAÇÃO PARA AJUDANTE DE ARMADOR (ENCARGOS COMPLEMENTARES) - MENSALISTA</v>
          </cell>
          <cell r="C7682" t="str">
            <v>MES</v>
          </cell>
          <cell r="D7682" t="str">
            <v>29,85</v>
          </cell>
        </row>
        <row r="7683">
          <cell r="A7683">
            <v>101287</v>
          </cell>
          <cell r="B7683" t="str">
            <v>CURSO DE CAPACITAÇÃO PARA AJUDANTE DE ELETRICISTA (ENCARGOS COMPLEMENTARES) - MENSALISTA</v>
          </cell>
          <cell r="C7683" t="str">
            <v>MES</v>
          </cell>
          <cell r="D7683" t="str">
            <v>96,52</v>
          </cell>
        </row>
        <row r="7684">
          <cell r="A7684">
            <v>101288</v>
          </cell>
          <cell r="B7684" t="str">
            <v>CURSO DE CAPACITAÇÃO PARA AJUDANTE DE ESTRUTURAS METÁLICAS(ENCARGOS COMPLEMENTARES) - MENSALISTA</v>
          </cell>
          <cell r="C7684" t="str">
            <v>MES</v>
          </cell>
          <cell r="D7684" t="str">
            <v>29,85</v>
          </cell>
        </row>
        <row r="7685">
          <cell r="A7685">
            <v>101289</v>
          </cell>
          <cell r="B7685" t="str">
            <v>CURSO DE CAPACITAÇÃO PARA AJUDANTE DE OPERAÇÃO EM GERAL (ENCARGOS COMPLEMENTARES) - MENSALISTA</v>
          </cell>
          <cell r="C7685" t="str">
            <v>MES</v>
          </cell>
          <cell r="D7685" t="str">
            <v>27,06</v>
          </cell>
        </row>
        <row r="7686">
          <cell r="A7686">
            <v>101290</v>
          </cell>
          <cell r="B7686" t="str">
            <v>CURSO DE CAPACITAÇÃO PARA AJUDANTE DE PINTOR (ENCARGOS COMPLEMENTARES) - MENSALISTA</v>
          </cell>
          <cell r="C7686" t="str">
            <v>MES</v>
          </cell>
          <cell r="D7686" t="str">
            <v>38,17</v>
          </cell>
        </row>
        <row r="7687">
          <cell r="A7687">
            <v>101291</v>
          </cell>
          <cell r="B7687" t="str">
            <v>CURSO DE CAPACITAÇÃO PARA AJUDANTE DE SERRALHEIRO (ENCARGOS COMPLEMENTARES) - MENSALISTA</v>
          </cell>
          <cell r="C7687" t="str">
            <v>MES</v>
          </cell>
          <cell r="D7687" t="str">
            <v>29,85</v>
          </cell>
        </row>
        <row r="7688">
          <cell r="A7688">
            <v>101292</v>
          </cell>
          <cell r="B7688" t="str">
            <v>CURSO DE CAPACITAÇÃO PARA AJUDANTE ESPECIALIZADO (ENCARGOS COMPLEMENTARES) - MENSALISTA</v>
          </cell>
          <cell r="C7688" t="str">
            <v>MES</v>
          </cell>
          <cell r="D7688" t="str">
            <v>27,06</v>
          </cell>
        </row>
        <row r="7689">
          <cell r="A7689">
            <v>101293</v>
          </cell>
          <cell r="B7689" t="str">
            <v>CURSO DE CAPACITAÇÃO PARA ARMADOR (ENCARGOS COMPLEMENTARES) - MENSALISTA</v>
          </cell>
          <cell r="C7689" t="str">
            <v>MES</v>
          </cell>
          <cell r="D7689" t="str">
            <v>38,68</v>
          </cell>
        </row>
        <row r="7690">
          <cell r="A7690">
            <v>101294</v>
          </cell>
          <cell r="B7690" t="str">
            <v>CURSO DE CAPACITAÇÃO PARA ASSENTADOR DE MANILHA (ENCARGOS COMPLEMENTARES) - MENSALISTA</v>
          </cell>
          <cell r="C7690" t="str">
            <v>MES</v>
          </cell>
          <cell r="D7690" t="str">
            <v>44,15</v>
          </cell>
        </row>
        <row r="7691">
          <cell r="A7691">
            <v>101295</v>
          </cell>
          <cell r="B7691" t="str">
            <v>CURSO DE CAPACITAÇÃO PARA AUXILIAR DE AZULEJISTA (ENCARGOS COMPLEMENTARES) - MENSALISTA</v>
          </cell>
          <cell r="C7691" t="str">
            <v>MES</v>
          </cell>
          <cell r="D7691" t="str">
            <v>30,85</v>
          </cell>
        </row>
        <row r="7692">
          <cell r="A7692">
            <v>101296</v>
          </cell>
          <cell r="B7692" t="str">
            <v>CURSO DE CAPACITAÇÃO PARA AUXILIAR DE ENCANADOR OU BOMBEIRO HIDRÁULICO (ENCARGOS COMPLEMENTARES) - MENSALISTA</v>
          </cell>
          <cell r="C7692" t="str">
            <v>MES</v>
          </cell>
          <cell r="D7692" t="str">
            <v>46,51</v>
          </cell>
        </row>
        <row r="7693">
          <cell r="A7693">
            <v>101297</v>
          </cell>
          <cell r="B7693" t="str">
            <v>CURSO DE CAPACITAÇÃO PARA AUXILIAR DE LABORATORISTA (ENCARGOS COMPLEMENTARES) - MENSALISTA</v>
          </cell>
          <cell r="C7693" t="str">
            <v>MES</v>
          </cell>
          <cell r="D7693" t="str">
            <v>36,76</v>
          </cell>
        </row>
        <row r="7694">
          <cell r="A7694">
            <v>101298</v>
          </cell>
          <cell r="B7694" t="str">
            <v>CURSO DE CAPACITAÇÃO PARA AUXILIAR DE MECANICO (ENCARGOS COMPLEMENTARES) - MENSALISTA</v>
          </cell>
          <cell r="C7694" t="str">
            <v>MES</v>
          </cell>
          <cell r="D7694" t="str">
            <v>29,85</v>
          </cell>
        </row>
        <row r="7695">
          <cell r="A7695">
            <v>101299</v>
          </cell>
          <cell r="B7695" t="str">
            <v>CURSO DE CAPACITAÇÃO PARA AUXILIAR DE PEDREIRO (ENCARGOS COMPLEMENTARES) - MENSALISTA</v>
          </cell>
          <cell r="C7695" t="str">
            <v>MES</v>
          </cell>
          <cell r="D7695" t="str">
            <v>38,17</v>
          </cell>
        </row>
        <row r="7696">
          <cell r="A7696">
            <v>101300</v>
          </cell>
          <cell r="B7696" t="str">
            <v>CURSO DE CAPACITAÇÃO PARA AUXILIAR DE SERVIÇOS GERAIS (ENCARGOS COMPLEMENTARES) - MENSALISTA</v>
          </cell>
          <cell r="C7696" t="str">
            <v>MES</v>
          </cell>
          <cell r="D7696" t="str">
            <v>26,28</v>
          </cell>
        </row>
        <row r="7697">
          <cell r="A7697">
            <v>101301</v>
          </cell>
          <cell r="B7697" t="str">
            <v>CURSO DE CAPACITAÇÃO PARA AUXILIAR DE TOPÓGRAFO (ENCARGOS COMPLEMENTARES) - MENSALISTA</v>
          </cell>
          <cell r="C7697" t="str">
            <v>MES</v>
          </cell>
          <cell r="D7697" t="str">
            <v>20,57</v>
          </cell>
        </row>
        <row r="7698">
          <cell r="A7698">
            <v>101302</v>
          </cell>
          <cell r="B7698" t="str">
            <v>CURSO DE CAPACITAÇÃO PARA AUXILIAR TÉCNICO DE ENGENHARIA (ENCARGOS COMPLEMENTARES) - MENSALISTA</v>
          </cell>
          <cell r="C7698" t="str">
            <v>MES</v>
          </cell>
          <cell r="D7698" t="str">
            <v>53,92</v>
          </cell>
        </row>
        <row r="7699">
          <cell r="A7699">
            <v>101303</v>
          </cell>
          <cell r="B7699" t="str">
            <v>CURSO DE CAPACITAÇÃO PARA MONTADOR DE ELETROELETRONICOS(ENCARGOS COMPLEMENTARES) - MENSALISTA</v>
          </cell>
          <cell r="C7699" t="str">
            <v>MES</v>
          </cell>
          <cell r="D7699" t="str">
            <v>123,37</v>
          </cell>
        </row>
        <row r="7700">
          <cell r="A7700">
            <v>101304</v>
          </cell>
          <cell r="B7700" t="str">
            <v>CURSO DE CAPACITAÇÃO PARA AZULEJISTA OU LADRILHISTA (ENCARGOS COMPLEMENTARES) - MENSALISTA</v>
          </cell>
          <cell r="C7700" t="str">
            <v>MES</v>
          </cell>
          <cell r="D7700" t="str">
            <v>49,47</v>
          </cell>
        </row>
        <row r="7701">
          <cell r="A7701">
            <v>101305</v>
          </cell>
          <cell r="B7701" t="str">
            <v>CURSO DE CAPACITAÇÃO PARA BLASTER, DINAMITADOR OU CABO DE FORÇA (ENCARGOS COMPLEMENTARES) - MENSALISTA</v>
          </cell>
          <cell r="C7701" t="str">
            <v>MES</v>
          </cell>
          <cell r="D7701" t="str">
            <v>62,66</v>
          </cell>
        </row>
        <row r="7702">
          <cell r="A7702">
            <v>101307</v>
          </cell>
          <cell r="B7702" t="str">
            <v>CURSO DE CAPACITAÇÃO PARA CALCETEIRO (ENCARGOS COMPLEMENTARES) - MENSALISTA</v>
          </cell>
          <cell r="C7702" t="str">
            <v>MES</v>
          </cell>
          <cell r="D7702" t="str">
            <v>32,82</v>
          </cell>
        </row>
        <row r="7703">
          <cell r="A7703">
            <v>101308</v>
          </cell>
          <cell r="B7703" t="str">
            <v>CURSO DE CAPACITAÇÃO PARA MONTADOR DE ESTRUTURAS METALICAS (ENCARGOS COMPLEMENTARES) - MENSALISTA</v>
          </cell>
          <cell r="C7703" t="str">
            <v>MES</v>
          </cell>
          <cell r="D7703" t="str">
            <v>44,74</v>
          </cell>
        </row>
        <row r="7704">
          <cell r="A7704">
            <v>101309</v>
          </cell>
          <cell r="B7704" t="str">
            <v>CURSO DE CAPACITAÇÃO PARA CARPINTEIRO AUXILIAR (ENCARGOS COMPLEMENTARES) - MENSALISTA</v>
          </cell>
          <cell r="C7704" t="str">
            <v>MES</v>
          </cell>
          <cell r="D7704" t="str">
            <v>38,17</v>
          </cell>
        </row>
        <row r="7705">
          <cell r="A7705">
            <v>101310</v>
          </cell>
          <cell r="B7705" t="str">
            <v>CURSO DE CAPACITAÇÃO PARA CARPINTEIRO DE ESQUADRIAS (ENCARGOS COMPLEMENTARES) - MENSALISTA</v>
          </cell>
          <cell r="C7705" t="str">
            <v>MES</v>
          </cell>
          <cell r="D7705" t="str">
            <v>53,38</v>
          </cell>
        </row>
        <row r="7706">
          <cell r="A7706">
            <v>101311</v>
          </cell>
          <cell r="B7706" t="str">
            <v>CURSO DE CAPACITAÇÃO PARA CARPINTEIRO DE FORMAS (ENCARGOS COMPLEMENTARES) - MENSALISTA</v>
          </cell>
          <cell r="C7706" t="str">
            <v>MES</v>
          </cell>
          <cell r="D7706" t="str">
            <v>41,74</v>
          </cell>
        </row>
        <row r="7707">
          <cell r="A7707">
            <v>101312</v>
          </cell>
          <cell r="B7707" t="str">
            <v>CURSO DE CAPACITAÇÃO PARA CAVOUQUEIRO OU OPERADOR DE PERFURATRIZ (ENCARGOS COMPLEMENTARES) - MENSALISTA</v>
          </cell>
          <cell r="C7707" t="str">
            <v>MES</v>
          </cell>
          <cell r="D7707" t="str">
            <v>26,28</v>
          </cell>
        </row>
        <row r="7708">
          <cell r="A7708">
            <v>101313</v>
          </cell>
          <cell r="B7708" t="str">
            <v>CURSO DE CAPACITAÇÃO PARA ELETRICISTA (ENCARGOS COMPLEMENTARES) - MENSALISTA</v>
          </cell>
          <cell r="C7708" t="str">
            <v>MES</v>
          </cell>
          <cell r="D7708" t="str">
            <v>158,10</v>
          </cell>
        </row>
        <row r="7709">
          <cell r="A7709">
            <v>101315</v>
          </cell>
          <cell r="B7709" t="str">
            <v>CURSO DE CAPACITAÇÃO PARA ELETROTÉCNICO (ENCARGOS COMPLEMENTARES) - MENSALISTA</v>
          </cell>
          <cell r="C7709" t="str">
            <v>MES</v>
          </cell>
          <cell r="D7709" t="str">
            <v>150,40</v>
          </cell>
        </row>
        <row r="7710">
          <cell r="A7710">
            <v>101316</v>
          </cell>
          <cell r="B7710" t="str">
            <v>CURSO DE CAPACITAÇÃO PARA ENCANADOR OU BOMBEIRO HIDRÁULICO (ENCARGOS COMPLEMENTARES) - MENSALISTA</v>
          </cell>
          <cell r="C7710" t="str">
            <v>MES</v>
          </cell>
          <cell r="D7710" t="str">
            <v>57,75</v>
          </cell>
        </row>
        <row r="7711">
          <cell r="A7711">
            <v>101320</v>
          </cell>
          <cell r="B7711" t="str">
            <v>CURSO DE CAPACITAÇÃO PARA MONTADOR DE MAQUINAS (ENCARGOS COMPLEMENTARES) - MENSALISTA</v>
          </cell>
          <cell r="C7711" t="str">
            <v>MES</v>
          </cell>
          <cell r="D7711" t="str">
            <v>42,97</v>
          </cell>
        </row>
        <row r="7712">
          <cell r="A7712">
            <v>101322</v>
          </cell>
          <cell r="B7712" t="str">
            <v>CURSO DE CAPACITAÇÃO PARA GESSEIRO (ENCARGOS COMPLEMENTARES) - MENSALISTA</v>
          </cell>
          <cell r="C7712" t="str">
            <v>MES</v>
          </cell>
          <cell r="D7712" t="str">
            <v>27,72</v>
          </cell>
        </row>
        <row r="7713">
          <cell r="A7713">
            <v>101323</v>
          </cell>
          <cell r="B7713" t="str">
            <v>CURSO DE CAPACITAÇÃO PARA IMPERMEABILIZADOR (ENCARGOS COMPLEMENTARES) - MENSALISTA</v>
          </cell>
          <cell r="C7713" t="str">
            <v>MES</v>
          </cell>
          <cell r="D7713" t="str">
            <v>65,16</v>
          </cell>
        </row>
        <row r="7714">
          <cell r="A7714">
            <v>101324</v>
          </cell>
          <cell r="B7714" t="str">
            <v>CURSO DE CAPACITAÇÃO PARA MOTORISTA DE CAMINHAO-BASCULANTE (ENCARGOS COMPLEMENTARES) - MENSALISTA</v>
          </cell>
          <cell r="C7714" t="str">
            <v>MES</v>
          </cell>
          <cell r="D7714" t="str">
            <v>17,71</v>
          </cell>
        </row>
        <row r="7715">
          <cell r="A7715">
            <v>101325</v>
          </cell>
          <cell r="B7715" t="str">
            <v>CURSO DE CAPACITAÇÃO PARA INSTALADOR DE TUBULAÇÕES (ENCARGOS COMPLEMENTARES) - MENSALISTA</v>
          </cell>
          <cell r="C7715" t="str">
            <v>MES</v>
          </cell>
          <cell r="D7715" t="str">
            <v>66,85</v>
          </cell>
        </row>
        <row r="7716">
          <cell r="A7716">
            <v>101326</v>
          </cell>
          <cell r="B7716" t="str">
            <v>CURSO DE CAPACITAÇÃO PARA JARDINEIRO (ENCARGOS COMPLEMENTARES) - MENSALISTA</v>
          </cell>
          <cell r="C7716" t="str">
            <v>MES</v>
          </cell>
          <cell r="D7716" t="str">
            <v>13,10</v>
          </cell>
        </row>
        <row r="7717">
          <cell r="A7717">
            <v>101328</v>
          </cell>
          <cell r="B7717" t="str">
            <v>CURSO DE CAPACITAÇÃO PARA MOTORISTA DE CAMINHAO-CARRETA (ENCARGOS COMPLEMENTARES) - MENSALISTA</v>
          </cell>
          <cell r="C7717" t="str">
            <v>MES</v>
          </cell>
          <cell r="D7717" t="str">
            <v>21,20</v>
          </cell>
        </row>
        <row r="7718">
          <cell r="A7718">
            <v>101329</v>
          </cell>
          <cell r="B7718" t="str">
            <v>CURSO DE CAPACITAÇÃO PARA MAÇARIQUEIRO (ENCARGOS COMPLEMENTARES) - MENSALISTA</v>
          </cell>
          <cell r="C7718" t="str">
            <v>MES</v>
          </cell>
          <cell r="D7718" t="str">
            <v>65,03</v>
          </cell>
        </row>
        <row r="7719">
          <cell r="A7719">
            <v>101330</v>
          </cell>
          <cell r="B7719" t="str">
            <v>CURSO DE CAPACITAÇÃO PARA MARCENEIRO (ENCARGOS COMPLEMENTARES) - MENSALISTA</v>
          </cell>
          <cell r="C7719" t="str">
            <v>MES</v>
          </cell>
          <cell r="D7719" t="str">
            <v>52,17</v>
          </cell>
        </row>
        <row r="7720">
          <cell r="A7720">
            <v>101331</v>
          </cell>
          <cell r="B7720" t="str">
            <v>CURSO DE CAPACITAÇÃO PARA MARMORISTA / GRANITEIRO (ENCARGOS COMPLEMENTARES) - MENSALISTA</v>
          </cell>
          <cell r="C7720" t="str">
            <v>MES</v>
          </cell>
          <cell r="D7720" t="str">
            <v>49,84</v>
          </cell>
        </row>
        <row r="7721">
          <cell r="A7721">
            <v>101332</v>
          </cell>
          <cell r="B7721" t="str">
            <v>CURSO DE CAPACITAÇÃO PARA MOTORISTA DE CARRO DE PASSEIO (ENCARGOS COMPLEMENTARES) - MENSALISTA</v>
          </cell>
          <cell r="C7721" t="str">
            <v>MES</v>
          </cell>
          <cell r="D7721" t="str">
            <v>14,19</v>
          </cell>
        </row>
        <row r="7722">
          <cell r="A7722">
            <v>101333</v>
          </cell>
          <cell r="B7722" t="str">
            <v>CURSO DE CAPACITAÇÃO PARA MECÂNICO DE EQUIPAMENTOS PESADOS (ENCARGOS COMPLEMENTARES) - MENSALISTA</v>
          </cell>
          <cell r="C7722" t="str">
            <v>MES</v>
          </cell>
          <cell r="D7722" t="str">
            <v>42,98</v>
          </cell>
        </row>
        <row r="7723">
          <cell r="A7723">
            <v>101334</v>
          </cell>
          <cell r="B7723" t="str">
            <v>CURSO DE CAPACITAÇÃO PARA MECÂNICO DE REFRIGERAÇÃO (ENCARGOS COMPLEMENTARES) - MENSALISTA</v>
          </cell>
          <cell r="C7723" t="str">
            <v>MES</v>
          </cell>
          <cell r="D7723" t="str">
            <v>99,72</v>
          </cell>
        </row>
        <row r="7724">
          <cell r="A7724">
            <v>101336</v>
          </cell>
          <cell r="B7724" t="str">
            <v>CURSO DE CAPACITAÇÃO PARA MOTORISTA OPERADOR DE CAMINHAO COM MUNCK (ENCARGOS COMPLEMENTARES) - MENSALISTA</v>
          </cell>
          <cell r="C7724" t="str">
            <v>MES</v>
          </cell>
          <cell r="D7724" t="str">
            <v>59,51</v>
          </cell>
        </row>
        <row r="7725">
          <cell r="A7725">
            <v>101337</v>
          </cell>
          <cell r="B7725" t="str">
            <v>CURSO DE CAPACITAÇÃO PARA NIVELADOR (ENCARGOS COMPLEMENTARES) - MENSALISTA</v>
          </cell>
          <cell r="C7725" t="str">
            <v>MES</v>
          </cell>
          <cell r="D7725" t="str">
            <v>21,50</v>
          </cell>
        </row>
        <row r="7726">
          <cell r="A7726">
            <v>101338</v>
          </cell>
          <cell r="B7726" t="str">
            <v>CURSO DE CAPACITAÇÃO PARA OPERADOR DE BATE-ESTACAS (ENCARGOS COMPLEMENTARES) - MENSALISTA</v>
          </cell>
          <cell r="C7726" t="str">
            <v>MES</v>
          </cell>
          <cell r="D7726" t="str">
            <v>36,66</v>
          </cell>
        </row>
        <row r="7727">
          <cell r="A7727">
            <v>101339</v>
          </cell>
          <cell r="B7727" t="str">
            <v>CURSO DE CAPACITAÇÃO PARA OPERADOR DE BETONEIRA (ENCARGOS COMPLEMENTARES) - MENSALISTA</v>
          </cell>
          <cell r="C7727" t="str">
            <v>MES</v>
          </cell>
          <cell r="D7727" t="str">
            <v>34,21</v>
          </cell>
        </row>
        <row r="7728">
          <cell r="A7728">
            <v>101340</v>
          </cell>
          <cell r="B7728" t="str">
            <v>CURSO DE CAPACITAÇÃO PARA OPERADOR DE BETONEIRA ESTACIONARIA / MISTURADOR (ENCARGOS COMPLEMENTARES) - MENSALISTA</v>
          </cell>
          <cell r="C7728" t="str">
            <v>MES</v>
          </cell>
          <cell r="D7728" t="str">
            <v>29,24</v>
          </cell>
        </row>
        <row r="7729">
          <cell r="A7729">
            <v>101341</v>
          </cell>
          <cell r="B7729" t="str">
            <v>CURSO DE CAPACITAÇÃO PARA OPERADOR DE COMPRESSOR DE AR OU COMPRESSORISTA (ENCARGOS COMPLEMENTARES) - MENSALISTA</v>
          </cell>
          <cell r="C7729" t="str">
            <v>MES</v>
          </cell>
          <cell r="D7729" t="str">
            <v>20,78</v>
          </cell>
        </row>
        <row r="7730">
          <cell r="A7730">
            <v>101342</v>
          </cell>
          <cell r="B7730" t="str">
            <v>CURSO DE CAPACITAÇÃO PARA OPERADOR DE DEMARCADORA DE FAIXAS DE TRAFEGO (ENCARGOS COMPLEMENTARES) - MENSALISTA</v>
          </cell>
          <cell r="C7730" t="str">
            <v>MES</v>
          </cell>
          <cell r="D7730" t="str">
            <v>34,21</v>
          </cell>
        </row>
        <row r="7731">
          <cell r="A7731">
            <v>101343</v>
          </cell>
          <cell r="B7731" t="str">
            <v>CURSO DE CAPACITAÇÃO PARA OPERADOR DE ESCAVADEIRA (ENCARGOS COMPLEMENTARES) - MENSALISTA</v>
          </cell>
          <cell r="C7731" t="str">
            <v>MES</v>
          </cell>
          <cell r="D7731" t="str">
            <v>52,03</v>
          </cell>
        </row>
        <row r="7732">
          <cell r="A7732">
            <v>101344</v>
          </cell>
          <cell r="B7732" t="str">
            <v>CURSO DE CAPACITAÇÃO PARA OPERADOR DE GUINCHO OU GUINCHEIRO (ENCARGOS COMPLEMENTARES) - MENSALISTA</v>
          </cell>
          <cell r="C7732" t="str">
            <v>MES</v>
          </cell>
          <cell r="D7732" t="str">
            <v>56,08</v>
          </cell>
        </row>
        <row r="7733">
          <cell r="A7733">
            <v>101345</v>
          </cell>
          <cell r="B7733" t="str">
            <v>CURSO DE CAPACITAÇÃO PARA OPERADOR DE GUINDASTE (ENCARGOS COMPLEMENTARES) - MENSALISTA</v>
          </cell>
          <cell r="C7733" t="str">
            <v>MES</v>
          </cell>
          <cell r="D7733" t="str">
            <v>98,50</v>
          </cell>
        </row>
        <row r="7734">
          <cell r="A7734">
            <v>101346</v>
          </cell>
          <cell r="B7734" t="str">
            <v>CURSO DE CAPACITAÇÃO PARA OPERADOR DE JATO ABRASIVO OU JATISTA (ENCARGOS COMPLEMENTARES) - MENSALISTA</v>
          </cell>
          <cell r="C7734" t="str">
            <v>MES</v>
          </cell>
          <cell r="D7734" t="str">
            <v>30,89</v>
          </cell>
        </row>
        <row r="7735">
          <cell r="A7735">
            <v>101347</v>
          </cell>
          <cell r="B7735" t="str">
            <v>CURSO DE CAPACITAÇÃO PARA OPERADOR DE MAQUINAS E TRATORES DIVERSOS (ENCARGOS COMPLEMENTARES) - MENSALISTA</v>
          </cell>
          <cell r="C7735" t="str">
            <v>MES</v>
          </cell>
          <cell r="D7735" t="str">
            <v>54,26</v>
          </cell>
        </row>
        <row r="7736">
          <cell r="A7736">
            <v>101348</v>
          </cell>
          <cell r="B7736" t="str">
            <v>CURSO DE CAPACITAÇÃO PARA OPERADOR DE MARTELETE OU MARTELETEIRO (ENCARGOS COMPLEMENTARES) - MENSALISTA</v>
          </cell>
          <cell r="C7736" t="str">
            <v>MES</v>
          </cell>
          <cell r="D7736" t="str">
            <v>25,58</v>
          </cell>
        </row>
        <row r="7737">
          <cell r="A7737">
            <v>101349</v>
          </cell>
          <cell r="B7737" t="str">
            <v>CURSO DE CAPACITAÇÃO PARA OPERADOR DE MOTO SCRAPER (ENCARGOS COMPLEMENTARES) - MENSALISTA</v>
          </cell>
          <cell r="C7737" t="str">
            <v>MES</v>
          </cell>
          <cell r="D7737" t="str">
            <v>45,74</v>
          </cell>
        </row>
        <row r="7738">
          <cell r="A7738">
            <v>101350</v>
          </cell>
          <cell r="B7738" t="str">
            <v>CURSO DE CAPACITAÇÃO PARA OPERADOR DE MOTONIVELADORA (ENCARGOS COMPLEMENTARES) - MENSALISTA</v>
          </cell>
          <cell r="C7738" t="str">
            <v>MES</v>
          </cell>
          <cell r="D7738" t="str">
            <v>45,74</v>
          </cell>
        </row>
        <row r="7739">
          <cell r="A7739">
            <v>101351</v>
          </cell>
          <cell r="B7739" t="str">
            <v>CURSO DE CAPACITAÇÃO PARA OPERADOR DE PA CARREGADEIRA (ENCARGOS COMPLEMENTARES) - MENSALISTA</v>
          </cell>
          <cell r="C7739" t="str">
            <v>MES</v>
          </cell>
          <cell r="D7739" t="str">
            <v>34,21</v>
          </cell>
        </row>
        <row r="7740">
          <cell r="A7740">
            <v>101352</v>
          </cell>
          <cell r="B7740" t="str">
            <v>CURSO DE CAPACITAÇÃO PARA OPERADOR DE PAVIMENTADORA / MESA VIBROACABADORA (ENCARGOS COMPLEMENTARES) - MENSALISTA</v>
          </cell>
          <cell r="C7740" t="str">
            <v>MES</v>
          </cell>
          <cell r="D7740" t="str">
            <v>34,21</v>
          </cell>
        </row>
        <row r="7741">
          <cell r="A7741">
            <v>101353</v>
          </cell>
          <cell r="B7741" t="str">
            <v>CURSO DE CAPACITAÇÃO PARA OPERADOR DE ROLO COMPACTADOR (ENCARGOS COMPLEMENTARES) - MENSALISTA</v>
          </cell>
          <cell r="C7741" t="str">
            <v>MES</v>
          </cell>
          <cell r="D7741" t="str">
            <v>28,00</v>
          </cell>
        </row>
        <row r="7742">
          <cell r="A7742">
            <v>101355</v>
          </cell>
          <cell r="B7742" t="str">
            <v>CURSO DE CAPACITAÇÃO PARA OPERADOR DE USINA DE ASFALTO, DE SOLOS OU DE CONCRETO (ENCARGOS COMPLEMENTARES) - MENSALISTA</v>
          </cell>
          <cell r="C7742" t="str">
            <v>MES</v>
          </cell>
          <cell r="D7742" t="str">
            <v>45,74</v>
          </cell>
        </row>
        <row r="7743">
          <cell r="A7743">
            <v>101356</v>
          </cell>
          <cell r="B7743" t="str">
            <v>CURSO DE CAPACITAÇÃO PARA PASTILHEIRO (ENCARGOS COMPLEMENTARES) - MENSALISTA</v>
          </cell>
          <cell r="C7743" t="str">
            <v>MES</v>
          </cell>
          <cell r="D7743" t="str">
            <v>49,47</v>
          </cell>
        </row>
        <row r="7744">
          <cell r="A7744">
            <v>101357</v>
          </cell>
          <cell r="B7744" t="str">
            <v>CURSO DE CAPACITAÇÃO PARA PEDREIRO (ENCARGOS COMPLEMENTARES) - MENSALISTA</v>
          </cell>
          <cell r="C7744" t="str">
            <v>MES</v>
          </cell>
          <cell r="D7744" t="str">
            <v>71,06</v>
          </cell>
        </row>
        <row r="7745">
          <cell r="A7745">
            <v>101358</v>
          </cell>
          <cell r="B7745" t="str">
            <v>CURSO DE CAPACITAÇÃO PARA PINTOR (ENCARGOS COMPLEMENTARES) - MENSALISTA</v>
          </cell>
          <cell r="C7745" t="str">
            <v>MES</v>
          </cell>
          <cell r="D7745" t="str">
            <v>49,37</v>
          </cell>
        </row>
        <row r="7746">
          <cell r="A7746">
            <v>101359</v>
          </cell>
          <cell r="B7746" t="str">
            <v>CURSO DE CAPACITAÇÃO PARA PINTOR DE LETREIROS (ENCARGOS COMPLEMENTARES) - MENSALISTA</v>
          </cell>
          <cell r="C7746" t="str">
            <v>MES</v>
          </cell>
          <cell r="D7746" t="str">
            <v>45,52</v>
          </cell>
        </row>
        <row r="7747">
          <cell r="A7747">
            <v>101360</v>
          </cell>
          <cell r="B7747" t="str">
            <v>CURSO DE CAPACITAÇÃO PARA PINTOR PARA TINTA EPOXI (ENCARGOS COMPLEMENTARES) - MENSALISTA</v>
          </cell>
          <cell r="C7747" t="str">
            <v>MES</v>
          </cell>
          <cell r="D7747" t="str">
            <v>49,37</v>
          </cell>
        </row>
        <row r="7748">
          <cell r="A7748">
            <v>101361</v>
          </cell>
          <cell r="B7748" t="str">
            <v>CURSO DE CAPACITAÇÃO PARA POCEIRO / ESCAVADOR DE VALAS E TUBULOES (ENCARGOS COMPLEMENTARES) - MENSALISTA</v>
          </cell>
          <cell r="C7748" t="str">
            <v>MES</v>
          </cell>
          <cell r="D7748" t="str">
            <v>68,72</v>
          </cell>
        </row>
        <row r="7749">
          <cell r="A7749">
            <v>101363</v>
          </cell>
          <cell r="B7749" t="str">
            <v>CURSO DE CAPACITAÇÃO PARA SERRALHEIRO (ENCARGOS COMPLEMENTARES) - MENSALISTA</v>
          </cell>
          <cell r="C7749" t="str">
            <v>MES</v>
          </cell>
          <cell r="D7749" t="str">
            <v>45,55</v>
          </cell>
        </row>
        <row r="7750">
          <cell r="A7750">
            <v>101364</v>
          </cell>
          <cell r="B7750" t="str">
            <v>CURSO DE CAPACITAÇÃO PARA SERVENTE DE OBRAS (ENCARGOS COMPLEMENTARES) - MENSALISTA</v>
          </cell>
          <cell r="C7750" t="str">
            <v>MES</v>
          </cell>
          <cell r="D7750" t="str">
            <v>48,28</v>
          </cell>
        </row>
        <row r="7751">
          <cell r="A7751">
            <v>101365</v>
          </cell>
          <cell r="B7751" t="str">
            <v>CURSO DE CAPACITAÇÃO PARA SOLDADOR (ENCARGOS COMPLEMENTARES) - MENSALISTA</v>
          </cell>
          <cell r="C7751" t="str">
            <v>MES</v>
          </cell>
          <cell r="D7751" t="str">
            <v>42,80</v>
          </cell>
        </row>
        <row r="7752">
          <cell r="A7752">
            <v>101366</v>
          </cell>
          <cell r="B7752" t="str">
            <v>CURSO DE CAPACITAÇÃO PARA SOLDADOR ELETRICO (ENCARGOS COMPLEMENTARES) - MENSALISTA</v>
          </cell>
          <cell r="C7752" t="str">
            <v>MES</v>
          </cell>
          <cell r="D7752" t="str">
            <v>50,30</v>
          </cell>
        </row>
        <row r="7753">
          <cell r="A7753">
            <v>101368</v>
          </cell>
          <cell r="B7753" t="str">
            <v>CURSO DE CAPACITAÇÃO PARA TECNICO EM LABORATORIO E CAMPO DE CONSTRUCAO CIVIL (ENCARGOS COMPLEMENTARES) - MENSALISTA</v>
          </cell>
          <cell r="C7753" t="str">
            <v>MES</v>
          </cell>
          <cell r="D7753" t="str">
            <v>61,80</v>
          </cell>
        </row>
        <row r="7754">
          <cell r="A7754">
            <v>101369</v>
          </cell>
          <cell r="B7754" t="str">
            <v>CURSO DE CAPACITAÇÃO PARA TECNICO EM SONDAGEM (ENCARGOS COMPLEMENTARES) - MENSALISTA</v>
          </cell>
          <cell r="C7754" t="str">
            <v>MES</v>
          </cell>
          <cell r="D7754" t="str">
            <v>90,21</v>
          </cell>
        </row>
        <row r="7755">
          <cell r="A7755">
            <v>101370</v>
          </cell>
          <cell r="B7755" t="str">
            <v>CURSO DE CAPACITAÇÃO PARA TELHADOR (ENCARGOS COMPLEMENTARES) - MENSALISTA</v>
          </cell>
          <cell r="C7755" t="str">
            <v>MES</v>
          </cell>
          <cell r="D7755" t="str">
            <v>41,25</v>
          </cell>
        </row>
        <row r="7756">
          <cell r="A7756">
            <v>101371</v>
          </cell>
          <cell r="B7756" t="str">
            <v>CURSO DE CAPACITAÇÃO PARA VIDRACEIRO (ENCARGOS COMPLEMENTARES) - MENSALISTA</v>
          </cell>
          <cell r="C7756" t="str">
            <v>MES</v>
          </cell>
          <cell r="D7756" t="str">
            <v>41,10</v>
          </cell>
        </row>
        <row r="7757">
          <cell r="A7757">
            <v>101372</v>
          </cell>
          <cell r="B7757" t="str">
            <v>CURSO DE CAPACITAÇÃO PARA VIGIA DIURNO (ENCARGOS COMPLEMENTARES) - MENSALISTA</v>
          </cell>
          <cell r="C7757" t="str">
            <v>MES</v>
          </cell>
          <cell r="D7757" t="str">
            <v>11,56</v>
          </cell>
        </row>
        <row r="7758">
          <cell r="A7758">
            <v>101374</v>
          </cell>
          <cell r="B7758" t="str">
            <v>AJUDANTE DE ARMADOR COM ENCARGOS COMPLEMENTARES</v>
          </cell>
          <cell r="C7758" t="str">
            <v>MES</v>
          </cell>
          <cell r="D7758" t="str">
            <v>4.638,49</v>
          </cell>
        </row>
        <row r="7759">
          <cell r="A7759">
            <v>101375</v>
          </cell>
          <cell r="B7759" t="str">
            <v>AJUDANTE DE ELETRICISTA COM ENCARGOS COMPLEMENTARES</v>
          </cell>
          <cell r="C7759" t="str">
            <v>MES</v>
          </cell>
          <cell r="D7759" t="str">
            <v>4.702,74</v>
          </cell>
        </row>
        <row r="7760">
          <cell r="A7760">
            <v>101376</v>
          </cell>
          <cell r="B7760" t="str">
            <v>AJUDANTE DE ESTRUTURAS METÁLICAS COM ENCARGOS COMPLEMENTARES</v>
          </cell>
          <cell r="C7760" t="str">
            <v>MES</v>
          </cell>
          <cell r="D7760" t="str">
            <v>4.412,91</v>
          </cell>
        </row>
        <row r="7761">
          <cell r="A7761">
            <v>101377</v>
          </cell>
          <cell r="B7761" t="str">
            <v>AJUDANTE DE OPERAÇÃO EM GERAL COM ENCARGOS COMPLEMENTARES</v>
          </cell>
          <cell r="C7761" t="str">
            <v>MES</v>
          </cell>
          <cell r="D7761" t="str">
            <v>4.355,62</v>
          </cell>
        </row>
        <row r="7762">
          <cell r="A7762">
            <v>101378</v>
          </cell>
          <cell r="B7762" t="str">
            <v>AJUDANTE DE PINTOR COM ENCARGOS COMPLEMENTARES</v>
          </cell>
          <cell r="C7762" t="str">
            <v>MES</v>
          </cell>
          <cell r="D7762" t="str">
            <v>4.954,97</v>
          </cell>
        </row>
        <row r="7763">
          <cell r="A7763">
            <v>101379</v>
          </cell>
          <cell r="B7763" t="str">
            <v>AJUDANTE DE SERRALHEIRO COM ENCARGOS COMPLEMENTARES</v>
          </cell>
          <cell r="C7763" t="str">
            <v>MES</v>
          </cell>
          <cell r="D7763" t="str">
            <v>4.638,49</v>
          </cell>
        </row>
        <row r="7764">
          <cell r="A7764">
            <v>101380</v>
          </cell>
          <cell r="B7764" t="str">
            <v>AJUDANTE ESPECIALIZADO COM ENCARGOS COMPLEMENTARES</v>
          </cell>
          <cell r="C7764" t="str">
            <v>MES</v>
          </cell>
          <cell r="D7764" t="str">
            <v>4.332,02</v>
          </cell>
        </row>
        <row r="7765">
          <cell r="A7765">
            <v>101381</v>
          </cell>
          <cell r="B7765" t="str">
            <v>ARMADOR COM ENCARGOS COMPLEMENTARES</v>
          </cell>
          <cell r="C7765" t="str">
            <v>MES</v>
          </cell>
          <cell r="D7765" t="str">
            <v>5.536,13</v>
          </cell>
        </row>
        <row r="7766">
          <cell r="A7766">
            <v>101382</v>
          </cell>
          <cell r="B7766" t="str">
            <v>ASSENTADOR DE MANILHAS COM ENCARGOS COMPLEMENTARES</v>
          </cell>
          <cell r="C7766" t="str">
            <v>MES</v>
          </cell>
          <cell r="D7766" t="str">
            <v>4.898,06</v>
          </cell>
        </row>
        <row r="7767">
          <cell r="A7767">
            <v>101383</v>
          </cell>
          <cell r="B7767" t="str">
            <v>AUXILIAR DE AZULEJISTA COM ENCARGOS COMPLEMENTARES</v>
          </cell>
          <cell r="C7767" t="str">
            <v>MES</v>
          </cell>
          <cell r="D7767" t="str">
            <v>4.063,89</v>
          </cell>
        </row>
        <row r="7768">
          <cell r="A7768">
            <v>101384</v>
          </cell>
          <cell r="B7768" t="str">
            <v>AUXILIAR DE ENCANADOR OU BOMBEIRO HIDRÁULICO COM ENCARGOS COMPLEMENTARES</v>
          </cell>
          <cell r="C7768" t="str">
            <v>MES</v>
          </cell>
          <cell r="D7768" t="str">
            <v>4.525,07</v>
          </cell>
        </row>
        <row r="7769">
          <cell r="A7769">
            <v>101385</v>
          </cell>
          <cell r="B7769" t="str">
            <v>AUXILIAR DE LABORATORISTA DE SOLOS E DE CONCRETO COM ENCARGOS COMPLEMENTARES</v>
          </cell>
          <cell r="C7769" t="str">
            <v>MES</v>
          </cell>
          <cell r="D7769" t="str">
            <v>5.590,13</v>
          </cell>
        </row>
        <row r="7770">
          <cell r="A7770">
            <v>101386</v>
          </cell>
          <cell r="B7770" t="str">
            <v>AUXILIAR DE MECÂNICO COM ENCARGOS COMPLEMENTARES</v>
          </cell>
          <cell r="C7770" t="str">
            <v>MES</v>
          </cell>
          <cell r="D7770" t="str">
            <v>4.412,91</v>
          </cell>
        </row>
        <row r="7771">
          <cell r="A7771">
            <v>101387</v>
          </cell>
          <cell r="B7771" t="str">
            <v>AUXILIAR DE PEDREIRO COM ENCARGOS COMPLEMENTARES</v>
          </cell>
          <cell r="C7771" t="str">
            <v>MES</v>
          </cell>
          <cell r="D7771" t="str">
            <v>4.646,81</v>
          </cell>
        </row>
        <row r="7772">
          <cell r="A7772">
            <v>101388</v>
          </cell>
          <cell r="B7772" t="str">
            <v>AUXILIAR DE SERVIÇOS GERAIS COM ENCARGOS COMPLEMENTARES</v>
          </cell>
          <cell r="C7772" t="str">
            <v>MES</v>
          </cell>
          <cell r="D7772" t="str">
            <v>4.252,26</v>
          </cell>
        </row>
        <row r="7773">
          <cell r="A7773">
            <v>101389</v>
          </cell>
          <cell r="B7773" t="str">
            <v>AUXILIAR DE TOPÓGRAFO COM ENCARGOS COMPLEMENTARES</v>
          </cell>
          <cell r="C7773" t="str">
            <v>MES</v>
          </cell>
          <cell r="D7773" t="str">
            <v>3.298,60</v>
          </cell>
        </row>
        <row r="7774">
          <cell r="A7774">
            <v>101390</v>
          </cell>
          <cell r="B7774" t="str">
            <v>AUXILIAR TÉCNICO / ASSISTENTE DE ENGENHARIA COM ENCARGOS COMPLEMENTARES</v>
          </cell>
          <cell r="C7774" t="str">
            <v>MES</v>
          </cell>
          <cell r="D7774" t="str">
            <v>7.987,34</v>
          </cell>
        </row>
        <row r="7775">
          <cell r="A7775">
            <v>101391</v>
          </cell>
          <cell r="B7775" t="str">
            <v>AZULEJISTA OU LADRILHEIRO COM ENCARGOS COMPLEMENTARES</v>
          </cell>
          <cell r="C7775" t="str">
            <v>MES</v>
          </cell>
          <cell r="D7775" t="str">
            <v>5.547,49</v>
          </cell>
        </row>
        <row r="7776">
          <cell r="A7776">
            <v>101392</v>
          </cell>
          <cell r="B7776" t="str">
            <v>BLASTER, DINAMITADOR OU CABO DE FORÇA COM ENCARGOS COMPLEMENTARES</v>
          </cell>
          <cell r="C7776" t="str">
            <v>MES</v>
          </cell>
          <cell r="D7776" t="str">
            <v>5.488,40</v>
          </cell>
        </row>
        <row r="7777">
          <cell r="A7777">
            <v>101394</v>
          </cell>
          <cell r="B7777" t="str">
            <v>CALCETEIRO COM ENCARGOS COMPLEMENTARES</v>
          </cell>
          <cell r="C7777" t="str">
            <v>MES</v>
          </cell>
          <cell r="D7777" t="str">
            <v>4.940,58</v>
          </cell>
        </row>
        <row r="7778">
          <cell r="A7778">
            <v>101395</v>
          </cell>
          <cell r="B7778" t="str">
            <v>CARPINTEIRO AUXILIAR COM ENCARGOS COMPLEMENTARES</v>
          </cell>
          <cell r="C7778" t="str">
            <v>MES</v>
          </cell>
          <cell r="D7778" t="str">
            <v>4.620,48</v>
          </cell>
        </row>
        <row r="7779">
          <cell r="A7779">
            <v>101396</v>
          </cell>
          <cell r="B7779" t="str">
            <v>CARPINTEIRO DE ESQUADRIAS COM ENCARGOS COMPLEMENTARES</v>
          </cell>
          <cell r="C7779" t="str">
            <v>MES</v>
          </cell>
          <cell r="D7779" t="str">
            <v>5.832,66</v>
          </cell>
        </row>
        <row r="7780">
          <cell r="A7780">
            <v>101397</v>
          </cell>
          <cell r="B7780" t="str">
            <v>CARPINTEIRO DE FORMAS COM ENCARGOS COMPLEMENTARES</v>
          </cell>
          <cell r="C7780" t="str">
            <v>MES</v>
          </cell>
          <cell r="D7780" t="str">
            <v>5.821,02</v>
          </cell>
        </row>
        <row r="7781">
          <cell r="A7781">
            <v>101398</v>
          </cell>
          <cell r="B7781" t="str">
            <v>CAVOUQUEIRO OU OPERADOR DE PERFURATRIZ COM ENCARGOS COMPLEMENTARES</v>
          </cell>
          <cell r="C7781" t="str">
            <v>MES</v>
          </cell>
          <cell r="D7781" t="str">
            <v>4.050,28</v>
          </cell>
        </row>
        <row r="7782">
          <cell r="A7782">
            <v>101399</v>
          </cell>
          <cell r="B7782" t="str">
            <v>ELETRICISTA COM ENCARGOS COMPLEMENTARES</v>
          </cell>
          <cell r="C7782" t="str">
            <v>MES</v>
          </cell>
          <cell r="D7782" t="str">
            <v>6.680,33</v>
          </cell>
        </row>
        <row r="7783">
          <cell r="A7783">
            <v>101401</v>
          </cell>
          <cell r="B7783" t="str">
            <v>ELETROTÉCNICO COM ENCARGOS COMPLEMENTARES</v>
          </cell>
          <cell r="C7783" t="str">
            <v>MES</v>
          </cell>
          <cell r="D7783" t="str">
            <v>7.409,90</v>
          </cell>
        </row>
        <row r="7784">
          <cell r="A7784">
            <v>101402</v>
          </cell>
          <cell r="B7784" t="str">
            <v>ENCANADOR OU BOMBEIRO HIDRÁULICO COM ENCARGOS COMPLEMENTARES</v>
          </cell>
          <cell r="C7784" t="str">
            <v>MES</v>
          </cell>
          <cell r="D7784" t="str">
            <v>5.261,53</v>
          </cell>
        </row>
        <row r="7785">
          <cell r="A7785">
            <v>101407</v>
          </cell>
          <cell r="B7785" t="str">
            <v>GESSEIRO COM ENCARGOS COMPLEMENTARES</v>
          </cell>
          <cell r="C7785" t="str">
            <v>MES</v>
          </cell>
          <cell r="D7785" t="str">
            <v>4.422,76</v>
          </cell>
        </row>
        <row r="7786">
          <cell r="A7786">
            <v>101408</v>
          </cell>
          <cell r="B7786" t="str">
            <v>IMPERMEABILIZADOR COM ENCARGOS COMPLEMENTARES</v>
          </cell>
          <cell r="C7786" t="str">
            <v>MES</v>
          </cell>
          <cell r="D7786" t="str">
            <v>5.239,14</v>
          </cell>
        </row>
        <row r="7787">
          <cell r="A7787">
            <v>101409</v>
          </cell>
          <cell r="B7787" t="str">
            <v>INSTALADOR DE TUBULAÇÕES COM ENCARGOS COMPLEMENTARES</v>
          </cell>
          <cell r="C7787" t="str">
            <v>MES</v>
          </cell>
          <cell r="D7787" t="str">
            <v>6.706,77</v>
          </cell>
        </row>
        <row r="7788">
          <cell r="A7788">
            <v>101410</v>
          </cell>
          <cell r="B7788" t="str">
            <v>JARDINEIRO COM ENCARGOS COMPLEMENTARES</v>
          </cell>
          <cell r="C7788" t="str">
            <v>MES</v>
          </cell>
          <cell r="D7788" t="str">
            <v>4.611,00</v>
          </cell>
        </row>
        <row r="7789">
          <cell r="A7789">
            <v>101412</v>
          </cell>
          <cell r="B7789" t="str">
            <v>MAÇARIQUEIRO COM ENCARGOS COMPLEMENTARES</v>
          </cell>
          <cell r="C7789" t="str">
            <v>MES</v>
          </cell>
          <cell r="D7789" t="str">
            <v>6.050,43</v>
          </cell>
        </row>
        <row r="7790">
          <cell r="A7790">
            <v>101413</v>
          </cell>
          <cell r="B7790" t="str">
            <v>MARCENEIRO COM ENCARGOS COMPLEMENTARES</v>
          </cell>
          <cell r="C7790" t="str">
            <v>MES</v>
          </cell>
          <cell r="D7790" t="str">
            <v>5.736,41</v>
          </cell>
        </row>
        <row r="7791">
          <cell r="A7791">
            <v>101414</v>
          </cell>
          <cell r="B7791" t="str">
            <v>MARMORISTA / GRANITEIRO COM ENCARGOS COMPLEMENTARES</v>
          </cell>
          <cell r="C7791" t="str">
            <v>MES</v>
          </cell>
          <cell r="D7791" t="str">
            <v>5.576,74</v>
          </cell>
        </row>
        <row r="7792">
          <cell r="A7792">
            <v>101415</v>
          </cell>
          <cell r="B7792" t="str">
            <v>MECÂNICO DE EQUIPAMENTOS PESADOS COM ENCARGOS COMPLEMENTARES</v>
          </cell>
          <cell r="C7792" t="str">
            <v>MES</v>
          </cell>
          <cell r="D7792" t="str">
            <v>7.426,15</v>
          </cell>
        </row>
        <row r="7793">
          <cell r="A7793">
            <v>101416</v>
          </cell>
          <cell r="B7793" t="str">
            <v>MECÂNICO DE REFRIGERAÇÃO COM ENCARGOS COMPLEMENTARES</v>
          </cell>
          <cell r="C7793" t="str">
            <v>MES</v>
          </cell>
          <cell r="D7793" t="str">
            <v>5.889,52</v>
          </cell>
        </row>
        <row r="7794">
          <cell r="A7794">
            <v>101417</v>
          </cell>
          <cell r="B7794" t="str">
            <v>MONTADOR DE ELETROELETRÔNICO COM ENCARGOS COMPLEMENTARES</v>
          </cell>
          <cell r="C7794" t="str">
            <v>MES</v>
          </cell>
          <cell r="D7794" t="str">
            <v>6.366,25</v>
          </cell>
        </row>
        <row r="7795">
          <cell r="A7795">
            <v>101418</v>
          </cell>
          <cell r="B7795" t="str">
            <v>MONTADOR DE ESTRUTURAS METÁLICAS COM ENCARGOS COMPLEMENTARES</v>
          </cell>
          <cell r="C7795" t="str">
            <v>MES</v>
          </cell>
          <cell r="D7795" t="str">
            <v>5.926,08</v>
          </cell>
        </row>
        <row r="7796">
          <cell r="A7796">
            <v>101419</v>
          </cell>
          <cell r="B7796" t="str">
            <v>MONTADOR DE MÁQUINAS COM ENCARGOS COMPLEMENTARES</v>
          </cell>
          <cell r="C7796" t="str">
            <v>MES</v>
          </cell>
          <cell r="D7796" t="str">
            <v>7.648,69</v>
          </cell>
        </row>
        <row r="7797">
          <cell r="A7797">
            <v>101420</v>
          </cell>
          <cell r="B7797" t="str">
            <v>MOTORISTA DE CAMINHÃO BASCULANTE COM ENCARGOS COMPLEMENTARES</v>
          </cell>
          <cell r="C7797" t="str">
            <v>MES</v>
          </cell>
          <cell r="D7797" t="str">
            <v>5.442,15</v>
          </cell>
        </row>
        <row r="7798">
          <cell r="A7798">
            <v>101421</v>
          </cell>
          <cell r="B7798" t="str">
            <v>MOTORISTA DE CAMINHÃO CARRETA COM ENCARGOS COMPLEMENTARES</v>
          </cell>
          <cell r="C7798" t="str">
            <v>MES</v>
          </cell>
          <cell r="D7798" t="str">
            <v>6.242,00</v>
          </cell>
        </row>
        <row r="7799">
          <cell r="A7799">
            <v>101422</v>
          </cell>
          <cell r="B7799" t="str">
            <v>MOTORISTA DE CARRO DE PASSEIO COM ENCARGOS COMPLEMENTARES</v>
          </cell>
          <cell r="C7799" t="str">
            <v>MES</v>
          </cell>
          <cell r="D7799" t="str">
            <v>4.636,00</v>
          </cell>
        </row>
        <row r="7800">
          <cell r="A7800">
            <v>101424</v>
          </cell>
          <cell r="B7800" t="str">
            <v>MOTORISTA OPERADOR DE CAMINHÃO COM MUNCK COM ENCARGOS COMPLEMENTARES</v>
          </cell>
          <cell r="C7800" t="str">
            <v>MES</v>
          </cell>
          <cell r="D7800" t="str">
            <v>5.660,27</v>
          </cell>
        </row>
        <row r="7801">
          <cell r="A7801">
            <v>101425</v>
          </cell>
          <cell r="B7801" t="str">
            <v>NIVELADOR  COM ENCARGOS COMPLEMENTARES</v>
          </cell>
          <cell r="C7801" t="str">
            <v>MES</v>
          </cell>
          <cell r="D7801" t="str">
            <v>3.429,75</v>
          </cell>
        </row>
        <row r="7802">
          <cell r="A7802">
            <v>101426</v>
          </cell>
          <cell r="B7802" t="str">
            <v>OPERADOR DE BATE-ESTACA COM ENCARGOS COMPLEMENTARES</v>
          </cell>
          <cell r="C7802" t="str">
            <v>MES</v>
          </cell>
          <cell r="D7802" t="str">
            <v>6.537,26</v>
          </cell>
        </row>
        <row r="7803">
          <cell r="A7803">
            <v>101427</v>
          </cell>
          <cell r="B7803" t="str">
            <v>OPERADOR DE BETONEIRA (CAMINHÃO) COM ENCARGOS COMPLEMENTARES</v>
          </cell>
          <cell r="C7803" t="str">
            <v>MES</v>
          </cell>
          <cell r="D7803" t="str">
            <v>6.192,97</v>
          </cell>
        </row>
        <row r="7804">
          <cell r="A7804">
            <v>101428</v>
          </cell>
          <cell r="B7804" t="str">
            <v>OPERADOR DE BETONEIRA ESTACIONÁRIA COM ENCARGOS COMPLEMENTARES</v>
          </cell>
          <cell r="C7804" t="str">
            <v>MES</v>
          </cell>
          <cell r="D7804" t="str">
            <v>5.493,32</v>
          </cell>
        </row>
        <row r="7805">
          <cell r="A7805">
            <v>101429</v>
          </cell>
          <cell r="B7805" t="str">
            <v>OPERADOR DE COMPRESSOR DE AR OU COMPRESSORISTA COM ENCARGOS COMPLEMENTARES</v>
          </cell>
          <cell r="C7805" t="str">
            <v>MES</v>
          </cell>
          <cell r="D7805" t="str">
            <v>4.304,25</v>
          </cell>
        </row>
        <row r="7806">
          <cell r="A7806">
            <v>101430</v>
          </cell>
          <cell r="B7806" t="str">
            <v>OPERADOR DE DEMARCADORA DE FAIXAS DE TRÁFEGO COM ENCARGOS COMPLEMENTARES</v>
          </cell>
          <cell r="C7806" t="str">
            <v>MES</v>
          </cell>
          <cell r="D7806" t="str">
            <v>6.192,97</v>
          </cell>
        </row>
        <row r="7807">
          <cell r="A7807">
            <v>101431</v>
          </cell>
          <cell r="B7807" t="str">
            <v>OPERADOR DE ESCAVADEIRA COM ENCARGOS COMPLEMENTARES</v>
          </cell>
          <cell r="C7807" t="str">
            <v>MES</v>
          </cell>
          <cell r="D7807" t="str">
            <v>6.666,87</v>
          </cell>
        </row>
        <row r="7808">
          <cell r="A7808">
            <v>101432</v>
          </cell>
          <cell r="B7808" t="str">
            <v>OPERADOR DE GUINCHO OU GUINCHEIRO COM ENCARGOS COMPLEMENTARES</v>
          </cell>
          <cell r="C7808" t="str">
            <v>MES</v>
          </cell>
          <cell r="D7808" t="str">
            <v>5.413,77</v>
          </cell>
        </row>
        <row r="7809">
          <cell r="A7809">
            <v>101433</v>
          </cell>
          <cell r="B7809" t="str">
            <v>OPERADOR DE GUINDASTE COM ENCARGOS COMPLEMENTARES</v>
          </cell>
          <cell r="C7809" t="str">
            <v>MES</v>
          </cell>
          <cell r="D7809" t="str">
            <v>8.464,55</v>
          </cell>
        </row>
        <row r="7810">
          <cell r="A7810">
            <v>101434</v>
          </cell>
          <cell r="B7810" t="str">
            <v>OPERADOR DE JATO ABRASIVO OU JATISTA COM ENCARGOS COMPLEMENTARES</v>
          </cell>
          <cell r="C7810" t="str">
            <v>MES</v>
          </cell>
          <cell r="D7810" t="str">
            <v>4.519,30</v>
          </cell>
        </row>
        <row r="7811">
          <cell r="A7811">
            <v>101435</v>
          </cell>
          <cell r="B7811" t="str">
            <v>OPERADOR DE MÁQUINAS E TRATORES DIVERSOS COM ENCARGOS COMPLEMENTARES</v>
          </cell>
          <cell r="C7811" t="str">
            <v>MES</v>
          </cell>
          <cell r="D7811" t="str">
            <v>6.893,84</v>
          </cell>
        </row>
        <row r="7812">
          <cell r="A7812">
            <v>101436</v>
          </cell>
          <cell r="B7812" t="str">
            <v>OPERADOR DE MARTELETE OU MARTELETEIRO COM ENCARGOS COMPLEMENTARES</v>
          </cell>
          <cell r="C7812" t="str">
            <v>MES</v>
          </cell>
          <cell r="D7812" t="str">
            <v>4.979,41</v>
          </cell>
        </row>
        <row r="7813">
          <cell r="A7813">
            <v>101437</v>
          </cell>
          <cell r="B7813" t="str">
            <v>OPERADOR DE MOTO SCRAPER COM ENCARGOS COMPLEMENTARES</v>
          </cell>
          <cell r="C7813" t="str">
            <v>MES</v>
          </cell>
          <cell r="D7813" t="str">
            <v>7.814,08</v>
          </cell>
        </row>
        <row r="7814">
          <cell r="A7814">
            <v>101438</v>
          </cell>
          <cell r="B7814" t="str">
            <v>OPERADOR DE MOTONIVELADORA COM ENCARGOS COMPLEMENTARES</v>
          </cell>
          <cell r="C7814" t="str">
            <v>MES</v>
          </cell>
          <cell r="D7814" t="str">
            <v>7.814,08</v>
          </cell>
        </row>
        <row r="7815">
          <cell r="A7815">
            <v>101439</v>
          </cell>
          <cell r="B7815" t="str">
            <v>OPERADOR DE PÁ CARREGADEIRA COM ENCARGOS COMPLEMENTARES</v>
          </cell>
          <cell r="C7815" t="str">
            <v>MES</v>
          </cell>
          <cell r="D7815" t="str">
            <v>6.192,97</v>
          </cell>
        </row>
        <row r="7816">
          <cell r="A7816">
            <v>101440</v>
          </cell>
          <cell r="B7816" t="str">
            <v>OPERADOR DE PAVIMENTADORA / MESA VIBROACABADORA COM ENCARGOS COMPLEMENTARES</v>
          </cell>
          <cell r="C7816" t="str">
            <v>MES</v>
          </cell>
          <cell r="D7816" t="str">
            <v>6.192,97</v>
          </cell>
        </row>
        <row r="7817">
          <cell r="A7817">
            <v>101441</v>
          </cell>
          <cell r="B7817" t="str">
            <v>OPERADOR DE ROLO COMPACTADOR COM ENCARGOS COMPLEMENTARES</v>
          </cell>
          <cell r="C7817" t="str">
            <v>MES</v>
          </cell>
          <cell r="D7817" t="str">
            <v>5.319,18</v>
          </cell>
        </row>
        <row r="7818">
          <cell r="A7818">
            <v>101443</v>
          </cell>
          <cell r="B7818" t="str">
            <v>OPERADOR DE USINA DE ASFALTO, DE SOLOS OU DE CONCRETO COM ENCARGOS COMPLEMENTARES</v>
          </cell>
          <cell r="C7818" t="str">
            <v>MES</v>
          </cell>
          <cell r="D7818" t="str">
            <v>7.814,08</v>
          </cell>
        </row>
        <row r="7819">
          <cell r="A7819">
            <v>101444</v>
          </cell>
          <cell r="B7819" t="str">
            <v>PASTILHEIRO COM ENCARGOS COMPLEMENTARES</v>
          </cell>
          <cell r="C7819" t="str">
            <v>MES</v>
          </cell>
          <cell r="D7819" t="str">
            <v>5.547,49</v>
          </cell>
        </row>
        <row r="7820">
          <cell r="A7820">
            <v>101445</v>
          </cell>
          <cell r="B7820" t="str">
            <v>PEDREIRO COM ENCARGOS COMPLEMENTARES</v>
          </cell>
          <cell r="C7820" t="str">
            <v>MES</v>
          </cell>
          <cell r="D7820" t="str">
            <v>5.568,51</v>
          </cell>
        </row>
        <row r="7821">
          <cell r="A7821">
            <v>101446</v>
          </cell>
          <cell r="B7821" t="str">
            <v>PINTOR COM ENCARGOS COMPLEMENTARES</v>
          </cell>
          <cell r="C7821" t="str">
            <v>MES</v>
          </cell>
          <cell r="D7821" t="str">
            <v>5.847,37</v>
          </cell>
        </row>
        <row r="7822">
          <cell r="A7822">
            <v>101447</v>
          </cell>
          <cell r="B7822" t="str">
            <v>PINTOR DE LETREIROS COM ENCARGOS COMPLEMENTARES</v>
          </cell>
          <cell r="C7822" t="str">
            <v>MES</v>
          </cell>
          <cell r="D7822" t="str">
            <v>5.541,34</v>
          </cell>
        </row>
        <row r="7823">
          <cell r="A7823">
            <v>101448</v>
          </cell>
          <cell r="B7823" t="str">
            <v>PINTOR PARA TINTA EPÓXI COM ENCARGOS COMPLEMENTARES</v>
          </cell>
          <cell r="C7823" t="str">
            <v>MES</v>
          </cell>
          <cell r="D7823" t="str">
            <v>5.847,37</v>
          </cell>
        </row>
        <row r="7824">
          <cell r="A7824">
            <v>101449</v>
          </cell>
          <cell r="B7824" t="str">
            <v>POCEIRO / ESCAVADOR DE VALAS COM ENCARGOS COMPLEMENTARES</v>
          </cell>
          <cell r="C7824" t="str">
            <v>MES</v>
          </cell>
          <cell r="D7824" t="str">
            <v>5.212,05</v>
          </cell>
        </row>
        <row r="7825">
          <cell r="A7825">
            <v>101451</v>
          </cell>
          <cell r="B7825" t="str">
            <v>SERRALHEIRO COM ENCARGOS COMPLEMENTARES</v>
          </cell>
          <cell r="C7825" t="str">
            <v>MES</v>
          </cell>
          <cell r="D7825" t="str">
            <v>6.234,42</v>
          </cell>
        </row>
        <row r="7826">
          <cell r="A7826">
            <v>101452</v>
          </cell>
          <cell r="B7826" t="str">
            <v>SERVENTE DE OBRAS COM ENCARGOS COMPLEMENTARES</v>
          </cell>
          <cell r="C7826" t="str">
            <v>MES</v>
          </cell>
          <cell r="D7826" t="str">
            <v>4.274,26</v>
          </cell>
        </row>
        <row r="7827">
          <cell r="A7827">
            <v>101453</v>
          </cell>
          <cell r="B7827" t="str">
            <v>SOLDADOR COM ENCARGOS COMPLEMENTARES</v>
          </cell>
          <cell r="C7827" t="str">
            <v>MES</v>
          </cell>
          <cell r="D7827" t="str">
            <v>6.136,55</v>
          </cell>
        </row>
        <row r="7828">
          <cell r="A7828">
            <v>101454</v>
          </cell>
          <cell r="B7828" t="str">
            <v>SOLDADOR ELÉTRICO COM ENCARGOS COMPLEMENTARES</v>
          </cell>
          <cell r="C7828" t="str">
            <v>MES</v>
          </cell>
          <cell r="D7828" t="str">
            <v>6.898,25</v>
          </cell>
        </row>
        <row r="7829">
          <cell r="A7829">
            <v>101456</v>
          </cell>
          <cell r="B7829" t="str">
            <v>TÉCNICO DE LABORATÓRIO E CAMPO DE CONSTRUÇÃO COM ENCARGOS COMPLEMENTARES</v>
          </cell>
          <cell r="C7829" t="str">
            <v>MES</v>
          </cell>
          <cell r="D7829" t="str">
            <v>9.112,45</v>
          </cell>
        </row>
        <row r="7830">
          <cell r="A7830">
            <v>101457</v>
          </cell>
          <cell r="B7830" t="str">
            <v>TÉCNICO EM SONDAGEM COM ENCARGOS COMPLEMENTARES</v>
          </cell>
          <cell r="C7830" t="str">
            <v>MES</v>
          </cell>
          <cell r="D7830" t="str">
            <v>10.546,12</v>
          </cell>
        </row>
        <row r="7831">
          <cell r="A7831">
            <v>101458</v>
          </cell>
          <cell r="B7831" t="str">
            <v>TELHADOR COM ENCARGOS COMPLEMENTARES</v>
          </cell>
          <cell r="C7831" t="str">
            <v>MES</v>
          </cell>
          <cell r="D7831" t="str">
            <v>5.770,60</v>
          </cell>
        </row>
        <row r="7832">
          <cell r="A7832">
            <v>101459</v>
          </cell>
          <cell r="B7832" t="str">
            <v>VIDRACEIRO COM ENCARGOS COMPLEMENTARES</v>
          </cell>
          <cell r="C7832" t="str">
            <v>MES</v>
          </cell>
          <cell r="D7832" t="str">
            <v>4.880,36</v>
          </cell>
        </row>
        <row r="7833">
          <cell r="A7833">
            <v>101460</v>
          </cell>
          <cell r="B7833" t="str">
            <v>VIGIA DIURNO COM ENCARGOS COMPLEMENTARES</v>
          </cell>
          <cell r="C7833" t="str">
            <v>MES</v>
          </cell>
          <cell r="D7833" t="str">
            <v>4.234,90</v>
          </cell>
        </row>
        <row r="7834">
          <cell r="A7834"/>
          <cell r="B7834"/>
          <cell r="C7834"/>
          <cell r="D7834"/>
        </row>
        <row r="7835">
          <cell r="A7835">
            <v>11270</v>
          </cell>
          <cell r="B7835" t="str">
            <v xml:space="preserve">ABRACADEIRA DE LATAO PARA FIXACAO DE CABO PARA-RAIO, DIMENSOES 32 X 24 X 24 MM                                                                                                                                                                                                                                                                                                                                                                                                                            </v>
          </cell>
          <cell r="C7835" t="str">
            <v xml:space="preserve">UN    </v>
          </cell>
          <cell r="D7835" t="str">
            <v>2,82</v>
          </cell>
        </row>
        <row r="7836">
          <cell r="A7836">
            <v>412</v>
          </cell>
          <cell r="B7836" t="str">
            <v xml:space="preserve">ABRACADEIRA DE NYLON PARA AMARRACAO DE CABOS, COMPRIMENTO DE *230* X *7,6* MM                                                                                                                                                                                                                                                                                                                                                                                                                             </v>
          </cell>
          <cell r="C7836" t="str">
            <v xml:space="preserve">UN    </v>
          </cell>
          <cell r="D7836" t="str">
            <v>1,18</v>
          </cell>
        </row>
        <row r="7837">
          <cell r="A7837">
            <v>414</v>
          </cell>
          <cell r="B7837" t="str">
            <v xml:space="preserve">ABRACADEIRA DE NYLON PARA AMARRACAO DE CABOS, COMPRIMENTO DE 100 X 2,5 MM                                                                                                                                                                                                                                                                                                                                                                                                                                 </v>
          </cell>
          <cell r="C7837" t="str">
            <v xml:space="preserve">UN    </v>
          </cell>
          <cell r="D7837" t="str">
            <v>0,07</v>
          </cell>
        </row>
        <row r="7838">
          <cell r="A7838">
            <v>410</v>
          </cell>
          <cell r="B7838" t="str">
            <v xml:space="preserve">ABRACADEIRA DE NYLON PARA AMARRACAO DE CABOS, COMPRIMENTO DE 150 X *3,6* MM                                                                                                                                                                                                                                                                                                                                                                                                                               </v>
          </cell>
          <cell r="C7838" t="str">
            <v xml:space="preserve">UN    </v>
          </cell>
          <cell r="D7838" t="str">
            <v>0,18</v>
          </cell>
        </row>
        <row r="7839">
          <cell r="A7839">
            <v>411</v>
          </cell>
          <cell r="B7839" t="str">
            <v xml:space="preserve">ABRACADEIRA DE NYLON PARA AMARRACAO DE CABOS, COMPRIMENTO DE 200 X *4,6* MM                                                                                                                                                                                                                                                                                                                                                                                                                               </v>
          </cell>
          <cell r="C7839" t="str">
            <v xml:space="preserve">UN    </v>
          </cell>
          <cell r="D7839" t="str">
            <v>0,23</v>
          </cell>
        </row>
        <row r="7840">
          <cell r="A7840">
            <v>408</v>
          </cell>
          <cell r="B7840" t="str">
            <v xml:space="preserve">ABRACADEIRA DE NYLON PARA AMARRACAO DE CABOS, COMPRIMENTO DE 390 X *4,6* MM                                                                                                                                                                                                                                                                                                                                                                                                                               </v>
          </cell>
          <cell r="C7840" t="str">
            <v xml:space="preserve">UN    </v>
          </cell>
          <cell r="D7840" t="str">
            <v>1,14</v>
          </cell>
        </row>
        <row r="7841">
          <cell r="A7841">
            <v>39131</v>
          </cell>
          <cell r="B7841" t="str">
            <v xml:space="preserve">ABRACADEIRA EM ACO PARA AMARRACAO DE ELETRODUTOS, TIPO D, COM 1 1/2" E CUNHA DE FIXACAO                                                                                                                                                                                                                                                                                                                                                                                                                   </v>
          </cell>
          <cell r="C7841" t="str">
            <v xml:space="preserve">UN    </v>
          </cell>
          <cell r="D7841" t="str">
            <v>3,94</v>
          </cell>
        </row>
        <row r="7842">
          <cell r="A7842">
            <v>394</v>
          </cell>
          <cell r="B7842" t="str">
            <v xml:space="preserve">ABRACADEIRA EM ACO PARA AMARRACAO DE ELETRODUTOS, TIPO D, COM 1 1/2" E PARAFUSO DE FIXACAO                                                                                                                                                                                                                                                                                                                                                                                                                </v>
          </cell>
          <cell r="C7842" t="str">
            <v xml:space="preserve">UN    </v>
          </cell>
          <cell r="D7842" t="str">
            <v>3,99</v>
          </cell>
        </row>
        <row r="7843">
          <cell r="A7843">
            <v>39130</v>
          </cell>
          <cell r="B7843" t="str">
            <v xml:space="preserve">ABRACADEIRA EM ACO PARA AMARRACAO DE ELETRODUTOS, TIPO D, COM 1 1/4" E CUNHA DE FIXACAO                                                                                                                                                                                                                                                                                                                                                                                                                   </v>
          </cell>
          <cell r="C7843" t="str">
            <v xml:space="preserve">UN    </v>
          </cell>
          <cell r="D7843" t="str">
            <v>3,60</v>
          </cell>
        </row>
        <row r="7844">
          <cell r="A7844">
            <v>395</v>
          </cell>
          <cell r="B7844" t="str">
            <v xml:space="preserve">ABRACADEIRA EM ACO PARA AMARRACAO DE ELETRODUTOS, TIPO D, COM 1 1/4" E PARAFUSO DE FIXACAO                                                                                                                                                                                                                                                                                                                                                                                                                </v>
          </cell>
          <cell r="C7844" t="str">
            <v xml:space="preserve">UN    </v>
          </cell>
          <cell r="D7844" t="str">
            <v>3,85</v>
          </cell>
        </row>
        <row r="7845">
          <cell r="A7845">
            <v>39127</v>
          </cell>
          <cell r="B7845" t="str">
            <v xml:space="preserve">ABRACADEIRA EM ACO PARA AMARRACAO DE ELETRODUTOS, TIPO D, COM 1/2" E CUNHA DE FIXACAO                                                                                                                                                                                                                                                                                                                                                                                                                     </v>
          </cell>
          <cell r="C7845" t="str">
            <v xml:space="preserve">UN    </v>
          </cell>
          <cell r="D7845" t="str">
            <v>1,90</v>
          </cell>
        </row>
        <row r="7846">
          <cell r="A7846">
            <v>392</v>
          </cell>
          <cell r="B7846" t="str">
            <v xml:space="preserve">ABRACADEIRA EM ACO PARA AMARRACAO DE ELETRODUTOS, TIPO D, COM 1/2" E PARAFUSO DE FIXACAO                                                                                                                                                                                                                                                                                                                                                                                                                  </v>
          </cell>
          <cell r="C7846" t="str">
            <v xml:space="preserve">UN    </v>
          </cell>
          <cell r="D7846" t="str">
            <v>1,94</v>
          </cell>
        </row>
        <row r="7847">
          <cell r="A7847">
            <v>39129</v>
          </cell>
          <cell r="B7847" t="str">
            <v xml:space="preserve">ABRACADEIRA EM ACO PARA AMARRACAO DE ELETRODUTOS, TIPO D, COM 1" E CUNHA DE FIXACAO                                                                                                                                                                                                                                                                                                                                                                                                                       </v>
          </cell>
          <cell r="C7847" t="str">
            <v xml:space="preserve">UN    </v>
          </cell>
          <cell r="D7847" t="str">
            <v>2,22</v>
          </cell>
        </row>
        <row r="7848">
          <cell r="A7848">
            <v>393</v>
          </cell>
          <cell r="B7848" t="str">
            <v xml:space="preserve">ABRACADEIRA EM ACO PARA AMARRACAO DE ELETRODUTOS, TIPO D, COM 1" E PARAFUSO DE FIXACAO                                                                                                                                                                                                                                                                                                                                                                                                                    </v>
          </cell>
          <cell r="C7848" t="str">
            <v xml:space="preserve">UN    </v>
          </cell>
          <cell r="D7848" t="str">
            <v>2,32</v>
          </cell>
        </row>
        <row r="7849">
          <cell r="A7849">
            <v>39133</v>
          </cell>
          <cell r="B7849" t="str">
            <v xml:space="preserve">ABRACADEIRA EM ACO PARA AMARRACAO DE ELETRODUTOS, TIPO D, COM 2 1/2" E CUNHA DE FIXACAO                                                                                                                                                                                                                                                                                                                                                                                                                   </v>
          </cell>
          <cell r="C7849" t="str">
            <v xml:space="preserve">UN    </v>
          </cell>
          <cell r="D7849" t="str">
            <v>5,18</v>
          </cell>
        </row>
        <row r="7850">
          <cell r="A7850">
            <v>397</v>
          </cell>
          <cell r="B7850" t="str">
            <v xml:space="preserve">ABRACADEIRA EM ACO PARA AMARRACAO DE ELETRODUTOS, TIPO D, COM 2 1/2" E PARAFUSO DE FIXACAO                                                                                                                                                                                                                                                                                                                                                                                                                </v>
          </cell>
          <cell r="C7850" t="str">
            <v xml:space="preserve">UN    </v>
          </cell>
          <cell r="D7850" t="str">
            <v>5,72</v>
          </cell>
        </row>
        <row r="7851">
          <cell r="A7851">
            <v>39132</v>
          </cell>
          <cell r="B7851" t="str">
            <v xml:space="preserve">ABRACADEIRA EM ACO PARA AMARRACAO DE ELETRODUTOS, TIPO D, COM 2" E CUNHA DE FIXACAO                                                                                                                                                                                                                                                                                                                                                                                                                       </v>
          </cell>
          <cell r="C7851" t="str">
            <v xml:space="preserve">UN    </v>
          </cell>
          <cell r="D7851" t="str">
            <v>4,14</v>
          </cell>
        </row>
        <row r="7852">
          <cell r="A7852">
            <v>396</v>
          </cell>
          <cell r="B7852" t="str">
            <v xml:space="preserve">ABRACADEIRA EM ACO PARA AMARRACAO DE ELETRODUTOS, TIPO D, COM 2" E PARAFUSO DE FIXACAO                                                                                                                                                                                                                                                                                                                                                                                                                    </v>
          </cell>
          <cell r="C7852" t="str">
            <v xml:space="preserve">UN    </v>
          </cell>
          <cell r="D7852" t="str">
            <v>4,44</v>
          </cell>
        </row>
        <row r="7853">
          <cell r="A7853">
            <v>39135</v>
          </cell>
          <cell r="B7853" t="str">
            <v xml:space="preserve">ABRACADEIRA EM ACO PARA AMARRACAO DE ELETRODUTOS, TIPO D, COM 3 1/2" E CUNHA DE FIXACAO                                                                                                                                                                                                                                                                                                                                                                                                                   </v>
          </cell>
          <cell r="C7853" t="str">
            <v xml:space="preserve">UN    </v>
          </cell>
          <cell r="D7853" t="str">
            <v>8,29</v>
          </cell>
        </row>
        <row r="7854">
          <cell r="A7854">
            <v>39128</v>
          </cell>
          <cell r="B7854" t="str">
            <v xml:space="preserve">ABRACADEIRA EM ACO PARA AMARRACAO DE ELETRODUTOS, TIPO D, COM 3/4" E CUNHA DE FIXACAO                                                                                                                                                                                                                                                                                                                                                                                                                     </v>
          </cell>
          <cell r="C7854" t="str">
            <v xml:space="preserve">UN    </v>
          </cell>
          <cell r="D7854" t="str">
            <v>2,07</v>
          </cell>
        </row>
        <row r="7855">
          <cell r="A7855">
            <v>400</v>
          </cell>
          <cell r="B7855" t="str">
            <v xml:space="preserve">ABRACADEIRA EM ACO PARA AMARRACAO DE ELETRODUTOS, TIPO D, COM 3/4" E PARAFUSO DE FIXACAO                                                                                                                                                                                                                                                                                                                                                                                                                  </v>
          </cell>
          <cell r="C7855" t="str">
            <v xml:space="preserve">UN    </v>
          </cell>
          <cell r="D7855" t="str">
            <v>2,02</v>
          </cell>
        </row>
        <row r="7856">
          <cell r="A7856">
            <v>39125</v>
          </cell>
          <cell r="B7856" t="str">
            <v xml:space="preserve">ABRACADEIRA EM ACO PARA AMARRACAO DE ELETRODUTOS, TIPO D, COM 3/8" E PARAFUSO DE FIXACAO                                                                                                                                                                                                                                                                                                                                                                                                                  </v>
          </cell>
          <cell r="C7856" t="str">
            <v xml:space="preserve">UN    </v>
          </cell>
          <cell r="D7856" t="str">
            <v>2,07</v>
          </cell>
        </row>
        <row r="7857">
          <cell r="A7857">
            <v>39134</v>
          </cell>
          <cell r="B7857" t="str">
            <v xml:space="preserve">ABRACADEIRA EM ACO PARA AMARRACAO DE ELETRODUTOS, TIPO D, COM 3" E CUNHA DE FIXACAO                                                                                                                                                                                                                                                                                                                                                                                                                       </v>
          </cell>
          <cell r="C7857" t="str">
            <v xml:space="preserve">UN    </v>
          </cell>
          <cell r="D7857" t="str">
            <v>6,91</v>
          </cell>
        </row>
        <row r="7858">
          <cell r="A7858">
            <v>398</v>
          </cell>
          <cell r="B7858" t="str">
            <v xml:space="preserve">ABRACADEIRA EM ACO PARA AMARRACAO DE ELETRODUTOS, TIPO D, COM 3" E PARAFUSO DE FIXACAO                                                                                                                                                                                                                                                                                                                                                                                                                    </v>
          </cell>
          <cell r="C7858" t="str">
            <v xml:space="preserve">UN    </v>
          </cell>
          <cell r="D7858" t="str">
            <v>6,36</v>
          </cell>
        </row>
        <row r="7859">
          <cell r="A7859">
            <v>39126</v>
          </cell>
          <cell r="B7859" t="str">
            <v xml:space="preserve">ABRACADEIRA EM ACO PARA AMARRACAO DE ELETRODUTOS, TIPO D, COM 4" E CUNHA DE FIXACAO                                                                                                                                                                                                                                                                                                                                                                                                                       </v>
          </cell>
          <cell r="C7859" t="str">
            <v xml:space="preserve">UN    </v>
          </cell>
          <cell r="D7859" t="str">
            <v>9,32</v>
          </cell>
        </row>
        <row r="7860">
          <cell r="A7860">
            <v>399</v>
          </cell>
          <cell r="B7860" t="str">
            <v xml:space="preserve">ABRACADEIRA EM ACO PARA AMARRACAO DE ELETRODUTOS, TIPO D, COM 4" E PARAFUSO DE FIXACAO                                                                                                                                                                                                                                                                                                                                                                                                                    </v>
          </cell>
          <cell r="C7860" t="str">
            <v xml:space="preserve">UN    </v>
          </cell>
          <cell r="D7860" t="str">
            <v>8,21</v>
          </cell>
        </row>
        <row r="7861">
          <cell r="A7861">
            <v>39158</v>
          </cell>
          <cell r="B7861" t="str">
            <v xml:space="preserve">ABRACADEIRA EM ACO PARA AMARRACAO DE ELETRODUTOS, TIPO ECONOMICA (GOTA), COM 8"                                                                                                                                                                                                                                                                                                                                                                                                                           </v>
          </cell>
          <cell r="C7861" t="str">
            <v xml:space="preserve">UN    </v>
          </cell>
          <cell r="D7861" t="str">
            <v>22,06</v>
          </cell>
        </row>
        <row r="7862">
          <cell r="A7862">
            <v>39141</v>
          </cell>
          <cell r="B7862" t="str">
            <v xml:space="preserve">ABRACADEIRA EM ACO PARA AMARRACAO DE ELETRODUTOS, TIPO U SIMPLES, COM 1 1/2"                                                                                                                                                                                                                                                                                                                                                                                                                              </v>
          </cell>
          <cell r="C7862" t="str">
            <v xml:space="preserve">UN    </v>
          </cell>
          <cell r="D7862" t="str">
            <v>1,60</v>
          </cell>
        </row>
        <row r="7863">
          <cell r="A7863">
            <v>39140</v>
          </cell>
          <cell r="B7863" t="str">
            <v xml:space="preserve">ABRACADEIRA EM ACO PARA AMARRACAO DE ELETRODUTOS, TIPO U SIMPLES, COM 1 1/4"                                                                                                                                                                                                                                                                                                                                                                                                                              </v>
          </cell>
          <cell r="C7863" t="str">
            <v xml:space="preserve">UN    </v>
          </cell>
          <cell r="D7863" t="str">
            <v>1,45</v>
          </cell>
        </row>
        <row r="7864">
          <cell r="A7864">
            <v>39137</v>
          </cell>
          <cell r="B7864" t="str">
            <v xml:space="preserve">ABRACADEIRA EM ACO PARA AMARRACAO DE ELETRODUTOS, TIPO U SIMPLES, COM 1/2"                                                                                                                                                                                                                                                                                                                                                                                                                                </v>
          </cell>
          <cell r="C7864" t="str">
            <v xml:space="preserve">UN    </v>
          </cell>
          <cell r="D7864" t="str">
            <v>0,83</v>
          </cell>
        </row>
        <row r="7865">
          <cell r="A7865">
            <v>39139</v>
          </cell>
          <cell r="B7865" t="str">
            <v xml:space="preserve">ABRACADEIRA EM ACO PARA AMARRACAO DE ELETRODUTOS, TIPO U SIMPLES, COM 1"                                                                                                                                                                                                                                                                                                                                                                                                                                  </v>
          </cell>
          <cell r="C7865" t="str">
            <v xml:space="preserve">UN    </v>
          </cell>
          <cell r="D7865" t="str">
            <v>1,20</v>
          </cell>
        </row>
        <row r="7866">
          <cell r="A7866">
            <v>39143</v>
          </cell>
          <cell r="B7866" t="str">
            <v xml:space="preserve">ABRACADEIRA EM ACO PARA AMARRACAO DE ELETRODUTOS, TIPO U SIMPLES, COM 2 1/2"                                                                                                                                                                                                                                                                                                                                                                                                                              </v>
          </cell>
          <cell r="C7866" t="str">
            <v xml:space="preserve">UN    </v>
          </cell>
          <cell r="D7866" t="str">
            <v>3,30</v>
          </cell>
        </row>
        <row r="7867">
          <cell r="A7867">
            <v>39142</v>
          </cell>
          <cell r="B7867" t="str">
            <v xml:space="preserve">ABRACADEIRA EM ACO PARA AMARRACAO DE ELETRODUTOS, TIPO U SIMPLES, COM 2"                                                                                                                                                                                                                                                                                                                                                                                                                                  </v>
          </cell>
          <cell r="C7867" t="str">
            <v xml:space="preserve">UN    </v>
          </cell>
          <cell r="D7867" t="str">
            <v>2,36</v>
          </cell>
        </row>
        <row r="7868">
          <cell r="A7868">
            <v>39138</v>
          </cell>
          <cell r="B7868" t="str">
            <v xml:space="preserve">ABRACADEIRA EM ACO PARA AMARRACAO DE ELETRODUTOS, TIPO U SIMPLES, COM 3/4"                                                                                                                                                                                                                                                                                                                                                                                                                                </v>
          </cell>
          <cell r="C7868" t="str">
            <v xml:space="preserve">UN    </v>
          </cell>
          <cell r="D7868" t="str">
            <v>0,88</v>
          </cell>
        </row>
        <row r="7869">
          <cell r="A7869">
            <v>39136</v>
          </cell>
          <cell r="B7869" t="str">
            <v xml:space="preserve">ABRACADEIRA EM ACO PARA AMARRACAO DE ELETRODUTOS, TIPO U SIMPLES, COM 3/8"                                                                                                                                                                                                                                                                                                                                                                                                                                </v>
          </cell>
          <cell r="C7869" t="str">
            <v xml:space="preserve">UN    </v>
          </cell>
          <cell r="D7869" t="str">
            <v>0,59</v>
          </cell>
        </row>
        <row r="7870">
          <cell r="A7870">
            <v>39144</v>
          </cell>
          <cell r="B7870" t="str">
            <v xml:space="preserve">ABRACADEIRA EM ACO PARA AMARRACAO DE ELETRODUTOS, TIPO U SIMPLES, COM 3"                                                                                                                                                                                                                                                                                                                                                                                                                                  </v>
          </cell>
          <cell r="C7870" t="str">
            <v xml:space="preserve">UN    </v>
          </cell>
          <cell r="D7870" t="str">
            <v>3,85</v>
          </cell>
        </row>
        <row r="7871">
          <cell r="A7871">
            <v>39145</v>
          </cell>
          <cell r="B7871" t="str">
            <v xml:space="preserve">ABRACADEIRA EM ACO PARA AMARRACAO DE ELETRODUTOS, TIPO U SIMPLES, COM 4"                                                                                                                                                                                                                                                                                                                                                                                                                                  </v>
          </cell>
          <cell r="C7871" t="str">
            <v xml:space="preserve">UN    </v>
          </cell>
          <cell r="D7871" t="str">
            <v>6,34</v>
          </cell>
        </row>
        <row r="7872">
          <cell r="A7872">
            <v>12615</v>
          </cell>
          <cell r="B7872" t="str">
            <v xml:space="preserve">ABRACADEIRA PVC, PARA CALHA PLUVIAL, DIAMETRO ENTRE *80 E 100* MM, PARA DRENAGEM PLUVIAL PREDIAL                                                                                                                                                                                                                                                                                                                                                                                                          </v>
          </cell>
          <cell r="C7872" t="str">
            <v xml:space="preserve">UN    </v>
          </cell>
          <cell r="D7872" t="str">
            <v>16,10</v>
          </cell>
        </row>
        <row r="7873">
          <cell r="A7873">
            <v>11927</v>
          </cell>
          <cell r="B7873" t="str">
            <v xml:space="preserve">ABRACADEIRA, GALVANIZADA/ZINCADA, ROSCA SEM FIM, PARAFUSO INOX, LARGURA FITA *12,6 A *14 MM, D = 2" A 2 1/2"                                                                                                                                                                                                                                                                                                                                                                                              </v>
          </cell>
          <cell r="C7873" t="str">
            <v xml:space="preserve">UN    </v>
          </cell>
          <cell r="D7873" t="str">
            <v>8,41</v>
          </cell>
        </row>
        <row r="7874">
          <cell r="A7874">
            <v>11928</v>
          </cell>
          <cell r="B7874" t="str">
            <v xml:space="preserve">ABRACADEIRA, GALVANIZADA/ZINCADA, ROSCA SEM FIM, PARAFUSO INOX, LARGURA FITA *12,6 A *14 MM, D = 3" A 3 3/4"                                                                                                                                                                                                                                                                                                                                                                                              </v>
          </cell>
          <cell r="C7874" t="str">
            <v xml:space="preserve">UN    </v>
          </cell>
          <cell r="D7874" t="str">
            <v>9,64</v>
          </cell>
        </row>
        <row r="7875">
          <cell r="A7875">
            <v>11929</v>
          </cell>
          <cell r="B7875" t="str">
            <v xml:space="preserve">ABRACADEIRA, GALVANIZADA/ZINCADA, ROSCA SEM FIM, PARAFUSO INOX, LARGURA FITA *12,6 A *14 MM, D = 4" A 4 3/4"                                                                                                                                                                                                                                                                                                                                                                                              </v>
          </cell>
          <cell r="C7875" t="str">
            <v xml:space="preserve">UN    </v>
          </cell>
          <cell r="D7875" t="str">
            <v>14,91</v>
          </cell>
        </row>
        <row r="7876">
          <cell r="A7876">
            <v>36801</v>
          </cell>
          <cell r="B7876" t="str">
            <v xml:space="preserve">ACABAMENTO DE METAL CROMADO PARA REGISTRO PEQUENO, DE PAREDE, 1/2" OU 3/4"                                                                                                                                                                                                                                                                                                                                                                                                                                </v>
          </cell>
          <cell r="C7876" t="str">
            <v xml:space="preserve">UN    </v>
          </cell>
          <cell r="D7876" t="str">
            <v>27,31</v>
          </cell>
        </row>
        <row r="7877">
          <cell r="A7877">
            <v>36246</v>
          </cell>
          <cell r="B7877" t="str">
            <v xml:space="preserve">ACABAMENTO SIMPLES/CONVENCIONAL PARA FORRO PVC, TIPO "U" OU "C", COR BRANCA, COMPRIMENTO 6 M                                                                                                                                                                                                                                                                                                                                                                                                              </v>
          </cell>
          <cell r="C7877" t="str">
            <v xml:space="preserve">M     </v>
          </cell>
          <cell r="D7877" t="str">
            <v>3,62</v>
          </cell>
        </row>
        <row r="7878">
          <cell r="A7878">
            <v>37600</v>
          </cell>
          <cell r="B7878" t="str">
            <v xml:space="preserve">ACESSORIO DE LIGACAO NAO ELETRICO PARA CARGAS EXPLOSIVAS, TUBO DE 6 M                                                                                                                                                                                                                                                                                                                                                                                                                                     </v>
          </cell>
          <cell r="C7878" t="str">
            <v xml:space="preserve">UN    </v>
          </cell>
          <cell r="D7878" t="str">
            <v>99,44</v>
          </cell>
        </row>
        <row r="7879">
          <cell r="A7879">
            <v>37599</v>
          </cell>
          <cell r="B7879" t="str">
            <v xml:space="preserve">ACESSORIO INICIADOR NAO ELETRICO, TUBO DE 6 M, TEMPO DE RETARDO DE *160* MS                                                                                                                                                                                                                                                                                                                                                                                                                               </v>
          </cell>
          <cell r="C7879" t="str">
            <v xml:space="preserve">UN    </v>
          </cell>
          <cell r="D7879" t="str">
            <v>92,56</v>
          </cell>
        </row>
        <row r="7880">
          <cell r="A7880">
            <v>1</v>
          </cell>
          <cell r="B7880" t="str">
            <v xml:space="preserve">ACETILENO (RECARGA DE GAS ACETILENO PARA CILINDRO DE CONJUNTO OXICORTE GRANDE) NAO INCLUI TROCA/MANUTENCAO DO CILINDRO                                                                                                                                                                                                                                                                                                                                                                                    </v>
          </cell>
          <cell r="C7880" t="str">
            <v xml:space="preserve">KG    </v>
          </cell>
          <cell r="D7880" t="str">
            <v>85,00</v>
          </cell>
        </row>
        <row r="7881">
          <cell r="A7881">
            <v>3</v>
          </cell>
          <cell r="B7881" t="str">
            <v xml:space="preserve">ACIDO CLORIDRICO / ACIDO MURIATICO, DILUICAO 10% A 12% PARA USO EM LIMPEZA                                                                                                                                                                                                                                                                                                                                                                                                                                </v>
          </cell>
          <cell r="C7881" t="str">
            <v xml:space="preserve">L     </v>
          </cell>
          <cell r="D7881" t="str">
            <v>14,56</v>
          </cell>
        </row>
        <row r="7882">
          <cell r="A7882">
            <v>43054</v>
          </cell>
          <cell r="B7882" t="str">
            <v xml:space="preserve">ACO CA-25, 10,0 MM, OU 12,5 MM, OU 16,0 MM, OU 20,0 MM, OU 25,0 MM, VERGALHAO                                                                                                                                                                                                                                                                                                                                                                                                                             </v>
          </cell>
          <cell r="C7882" t="str">
            <v xml:space="preserve">KG    </v>
          </cell>
          <cell r="D7882" t="str">
            <v>10,62</v>
          </cell>
        </row>
        <row r="7883">
          <cell r="A7883">
            <v>42402</v>
          </cell>
          <cell r="B7883" t="str">
            <v xml:space="preserve">ACO CA-25, 16,0 MM, BARRA DE TRANSFERENCIA                                                                                                                                                                                                                                                                                                                                                                                                                                                                </v>
          </cell>
          <cell r="C7883" t="str">
            <v xml:space="preserve">KG    </v>
          </cell>
          <cell r="D7883" t="str">
            <v>10,15</v>
          </cell>
        </row>
        <row r="7884">
          <cell r="A7884">
            <v>42403</v>
          </cell>
          <cell r="B7884" t="str">
            <v xml:space="preserve">ACO CA-25, 20,0 MM, BARRA DE TRANSFERENCIA                                                                                                                                                                                                                                                                                                                                                                                                                                                                </v>
          </cell>
          <cell r="C7884" t="str">
            <v xml:space="preserve">KG    </v>
          </cell>
          <cell r="D7884" t="str">
            <v>13,02</v>
          </cell>
        </row>
        <row r="7885">
          <cell r="A7885">
            <v>42404</v>
          </cell>
          <cell r="B7885" t="str">
            <v xml:space="preserve">ACO CA-25, 25,0 MM, BARRA DE TRANSFERENCIA                                                                                                                                                                                                                                                                                                                                                                                                                                                                </v>
          </cell>
          <cell r="C7885" t="str">
            <v xml:space="preserve">KG    </v>
          </cell>
          <cell r="D7885" t="str">
            <v>12,94</v>
          </cell>
        </row>
        <row r="7886">
          <cell r="A7886">
            <v>42405</v>
          </cell>
          <cell r="B7886" t="str">
            <v xml:space="preserve">ACO CA-25, 32,0 MM, BARRA DE TRANSFERENCIA                                                                                                                                                                                                                                                                                                                                                                                                                                                                </v>
          </cell>
          <cell r="C7886" t="str">
            <v xml:space="preserve">KG    </v>
          </cell>
          <cell r="D7886" t="str">
            <v>13,79</v>
          </cell>
        </row>
        <row r="7887">
          <cell r="A7887">
            <v>34341</v>
          </cell>
          <cell r="B7887" t="str">
            <v xml:space="preserve">ACO CA-25, 32,0 MM, VERGALHAO                                                                                                                                                                                                                                                                                                                                                                                                                                                                             </v>
          </cell>
          <cell r="C7887" t="str">
            <v xml:space="preserve">KG    </v>
          </cell>
          <cell r="D7887" t="str">
            <v>11,97</v>
          </cell>
        </row>
        <row r="7888">
          <cell r="A7888">
            <v>43053</v>
          </cell>
          <cell r="B7888" t="str">
            <v xml:space="preserve">ACO CA-25, 6,3 MM OU 8,0 MM, VERGALHAO                                                                                                                                                                                                                                                                                                                                                                                                                                                                    </v>
          </cell>
          <cell r="C7888" t="str">
            <v xml:space="preserve">KG    </v>
          </cell>
          <cell r="D7888" t="str">
            <v>9,48</v>
          </cell>
        </row>
        <row r="7889">
          <cell r="A7889">
            <v>43058</v>
          </cell>
          <cell r="B7889" t="str">
            <v xml:space="preserve">ACO CA-50, 10,0 MM, OU 12,5 MM, OU 16,0 MM, OU 20,0 MM, DOBRADO E CORTADO                                                                                                                                                                                                                                                                                                                                                                                                                                 </v>
          </cell>
          <cell r="C7889" t="str">
            <v xml:space="preserve">KG    </v>
          </cell>
          <cell r="D7889" t="str">
            <v>9,83</v>
          </cell>
        </row>
        <row r="7890">
          <cell r="A7890">
            <v>34</v>
          </cell>
          <cell r="B7890" t="str">
            <v xml:space="preserve">ACO CA-50, 10,0 MM, VERGALHAO                                                                                                                                                                                                                                                                                                                                                                                                                                                                             </v>
          </cell>
          <cell r="C7890" t="str">
            <v xml:space="preserve">KG    </v>
          </cell>
          <cell r="D7890" t="str">
            <v>9,88</v>
          </cell>
        </row>
        <row r="7891">
          <cell r="A7891">
            <v>43055</v>
          </cell>
          <cell r="B7891" t="str">
            <v xml:space="preserve">ACO CA-50, 12,5 MM OU 16,0 MM, VERGALHAO                                                                                                                                                                                                                                                                                                                                                                                                                                                                  </v>
          </cell>
          <cell r="C7891" t="str">
            <v xml:space="preserve">KG    </v>
          </cell>
          <cell r="D7891" t="str">
            <v>8,56</v>
          </cell>
        </row>
        <row r="7892">
          <cell r="A7892">
            <v>43056</v>
          </cell>
          <cell r="B7892" t="str">
            <v xml:space="preserve">ACO CA-50, 20,0 MM OU 25,0 MM, VERGALHAO                                                                                                                                                                                                                                                                                                                                                                                                                                                                  </v>
          </cell>
          <cell r="C7892" t="str">
            <v xml:space="preserve">KG    </v>
          </cell>
          <cell r="D7892" t="str">
            <v>9,87</v>
          </cell>
        </row>
        <row r="7893">
          <cell r="A7893">
            <v>43057</v>
          </cell>
          <cell r="B7893" t="str">
            <v xml:space="preserve">ACO CA-50, 32,0 MM, VERGALHAO                                                                                                                                                                                                                                                                                                                                                                                                                                                                             </v>
          </cell>
          <cell r="C7893" t="str">
            <v xml:space="preserve">KG    </v>
          </cell>
          <cell r="D7893" t="str">
            <v>10,85</v>
          </cell>
        </row>
        <row r="7894">
          <cell r="A7894">
            <v>34449</v>
          </cell>
          <cell r="B7894" t="str">
            <v xml:space="preserve">ACO CA-50, 6,3 MM, DOBRADO E CORTADO                                                                                                                                                                                                                                                                                                                                                                                                                                                                      </v>
          </cell>
          <cell r="C7894" t="str">
            <v xml:space="preserve">KG    </v>
          </cell>
          <cell r="D7894" t="str">
            <v>11,59</v>
          </cell>
        </row>
        <row r="7895">
          <cell r="A7895">
            <v>32</v>
          </cell>
          <cell r="B7895" t="str">
            <v xml:space="preserve">ACO CA-50, 6,3 MM, VERGALHAO                                                                                                                                                                                                                                                                                                                                                                                                                                                                              </v>
          </cell>
          <cell r="C7895" t="str">
            <v xml:space="preserve">KG    </v>
          </cell>
          <cell r="D7895" t="str">
            <v>10,42</v>
          </cell>
        </row>
        <row r="7896">
          <cell r="A7896">
            <v>33</v>
          </cell>
          <cell r="B7896" t="str">
            <v xml:space="preserve">ACO CA-50, 8,0 MM, VERGALHAO                                                                                                                                                                                                                                                                                                                                                                                                                                                                              </v>
          </cell>
          <cell r="C7896" t="str">
            <v xml:space="preserve">KG    </v>
          </cell>
          <cell r="D7896" t="str">
            <v>10,48</v>
          </cell>
        </row>
        <row r="7897">
          <cell r="A7897">
            <v>43061</v>
          </cell>
          <cell r="B7897" t="str">
            <v xml:space="preserve">ACO CA-60, 4,2 MM OU 5,0 MM, DOBRADO E CORTADO                                                                                                                                                                                                                                                                                                                                                                                                                                                            </v>
          </cell>
          <cell r="C7897" t="str">
            <v xml:space="preserve">KG    </v>
          </cell>
          <cell r="D7897" t="str">
            <v>9,80</v>
          </cell>
        </row>
        <row r="7898">
          <cell r="A7898">
            <v>43059</v>
          </cell>
          <cell r="B7898" t="str">
            <v xml:space="preserve">ACO CA-60, 4,2 MM, OU 5,0 MM, OU 6,0 MM, OU 7,0 MM, VERGALHAO                                                                                                                                                                                                                                                                                                                                                                                                                                             </v>
          </cell>
          <cell r="C7898" t="str">
            <v xml:space="preserve">KG    </v>
          </cell>
          <cell r="D7898" t="str">
            <v>9,35</v>
          </cell>
        </row>
        <row r="7899">
          <cell r="A7899">
            <v>43062</v>
          </cell>
          <cell r="B7899" t="str">
            <v xml:space="preserve">ACO CA-60, 6,0 MM OU 7,0 MM, DOBRADO E CORTADO                                                                                                                                                                                                                                                                                                                                                                                                                                                            </v>
          </cell>
          <cell r="C7899" t="str">
            <v xml:space="preserve">KG    </v>
          </cell>
          <cell r="D7899" t="str">
            <v>10,36</v>
          </cell>
        </row>
        <row r="7900">
          <cell r="A7900">
            <v>43060</v>
          </cell>
          <cell r="B7900" t="str">
            <v xml:space="preserve">ACO CA-60, 8,0 MM OU 9,5 MM, VERGALHAO                                                                                                                                                                                                                                                                                                                                                                                                                                                                    </v>
          </cell>
          <cell r="C7900" t="str">
            <v xml:space="preserve">KG    </v>
          </cell>
          <cell r="D7900" t="str">
            <v>8,15</v>
          </cell>
        </row>
        <row r="7901">
          <cell r="A7901">
            <v>40410</v>
          </cell>
          <cell r="B7901" t="str">
            <v xml:space="preserve">ACOPLAMENTO RIGIDO EM FERRO FUNDIDO PARA SISTEMA DE TUBULACAO RANHURADA, DN 50 MM (2")                                                                                                                                                                                                                                                                                                                                                                                                                    </v>
          </cell>
          <cell r="C7901" t="str">
            <v xml:space="preserve">UN    </v>
          </cell>
          <cell r="D7901" t="str">
            <v>22,27</v>
          </cell>
        </row>
        <row r="7902">
          <cell r="A7902">
            <v>40411</v>
          </cell>
          <cell r="B7902" t="str">
            <v xml:space="preserve">ACOPLAMENTO RIGIDO EM FERRO FUNDIDO PARA SISTEMA DE TUBULACAO RANHURADA, DN 65 MM (2 1/2")                                                                                                                                                                                                                                                                                                                                                                                                                </v>
          </cell>
          <cell r="C7902" t="str">
            <v xml:space="preserve">UN    </v>
          </cell>
          <cell r="D7902" t="str">
            <v>24,17</v>
          </cell>
        </row>
        <row r="7903">
          <cell r="A7903">
            <v>40412</v>
          </cell>
          <cell r="B7903" t="str">
            <v xml:space="preserve">ACOPLAMENTO RIGIDO EM FERRO FUNDIDO PARA SISTEMA DE TUBULACAO RANHURADA, DN 80 MM (3")                                                                                                                                                                                                                                                                                                                                                                                                                    </v>
          </cell>
          <cell r="C7903" t="str">
            <v xml:space="preserve">UN    </v>
          </cell>
          <cell r="D7903" t="str">
            <v>27,12</v>
          </cell>
        </row>
        <row r="7904">
          <cell r="A7904">
            <v>44254</v>
          </cell>
          <cell r="B7904" t="str">
            <v xml:space="preserve">ADAPTADOR CPVC, ROSCAVEL, COM FLANGES E ANEL DE VEDACAO, 15 MM, CAIXA D'AGUA PARA AGUA QUENTE                                                                                                                                                                                                                                                                                                                                                                                                             </v>
          </cell>
          <cell r="C7904" t="str">
            <v xml:space="preserve">UN    </v>
          </cell>
          <cell r="D7904" t="str">
            <v>32,19</v>
          </cell>
        </row>
        <row r="7905">
          <cell r="A7905">
            <v>44255</v>
          </cell>
          <cell r="B7905" t="str">
            <v xml:space="preserve">ADAPTADOR CPVC, ROSCAVEL, COM FLANGES E ANEL DE VEDACAO, 22 MM, CAIXA D'AGUA PARA AGUA QUENTE                                                                                                                                                                                                                                                                                                                                                                                                             </v>
          </cell>
          <cell r="C7905" t="str">
            <v xml:space="preserve">UN    </v>
          </cell>
          <cell r="D7905" t="str">
            <v>35,68</v>
          </cell>
        </row>
        <row r="7906">
          <cell r="A7906">
            <v>44256</v>
          </cell>
          <cell r="B7906" t="str">
            <v xml:space="preserve">ADAPTADOR CPVC, ROSCAVEL, COM FLANGES E ANEL DE VEDACAO, 28 MM, CAIXA D'AGUA PARA AGUA QUENTE                                                                                                                                                                                                                                                                                                                                                                                                             </v>
          </cell>
          <cell r="C7906" t="str">
            <v xml:space="preserve">UN    </v>
          </cell>
          <cell r="D7906" t="str">
            <v>40,30</v>
          </cell>
        </row>
        <row r="7907">
          <cell r="A7907">
            <v>44257</v>
          </cell>
          <cell r="B7907" t="str">
            <v xml:space="preserve">ADAPTADOR CPVC, ROSCAVEL, COM FLANGES E ANEL DE VEDACAO, 35 MM, CAIXA D'AGUA PARA AGUA QUENTE                                                                                                                                                                                                                                                                                                                                                                                                             </v>
          </cell>
          <cell r="C7907" t="str">
            <v xml:space="preserve">UN    </v>
          </cell>
          <cell r="D7907" t="str">
            <v>63,75</v>
          </cell>
        </row>
        <row r="7908">
          <cell r="A7908">
            <v>44258</v>
          </cell>
          <cell r="B7908" t="str">
            <v xml:space="preserve">ADAPTADOR CPVC, ROSCAVEL, COM FLANGES E ANEL DE VEDACAO, 42 MM, CAIXA D'AGUA PARA AGUA QUENTE                                                                                                                                                                                                                                                                                                                                                                                                             </v>
          </cell>
          <cell r="C7908" t="str">
            <v xml:space="preserve">UN    </v>
          </cell>
          <cell r="D7908" t="str">
            <v>72,86</v>
          </cell>
        </row>
        <row r="7909">
          <cell r="A7909">
            <v>44259</v>
          </cell>
          <cell r="B7909" t="str">
            <v xml:space="preserve">ADAPTADOR CPVC, ROSCAVEL, COM FLANGES E ANEL DE VEDACAO, 54 MM, CAIXA D'AGUA PARA AGUA QUENTE                                                                                                                                                                                                                                                                                                                                                                                                             </v>
          </cell>
          <cell r="C7909" t="str">
            <v xml:space="preserve">UN    </v>
          </cell>
          <cell r="D7909" t="str">
            <v>100,01</v>
          </cell>
        </row>
        <row r="7910">
          <cell r="A7910">
            <v>37997</v>
          </cell>
          <cell r="B7910" t="str">
            <v xml:space="preserve">ADAPTADOR CPVC, SOLDAVEL, 15 MM, PARA AGUA QUENTE                                                                                                                                                                                                                                                                                                                                                                                                                                                         </v>
          </cell>
          <cell r="C7910" t="str">
            <v xml:space="preserve">UN    </v>
          </cell>
          <cell r="D7910" t="str">
            <v>19,18</v>
          </cell>
        </row>
        <row r="7911">
          <cell r="A7911">
            <v>37998</v>
          </cell>
          <cell r="B7911" t="str">
            <v xml:space="preserve">ADAPTADOR CPVC, SOLDAVEL, 22 MM, PARA AGUA QUENTE                                                                                                                                                                                                                                                                                                                                                                                                                                                         </v>
          </cell>
          <cell r="C7911" t="str">
            <v xml:space="preserve">UN    </v>
          </cell>
          <cell r="D7911" t="str">
            <v>25,67</v>
          </cell>
        </row>
        <row r="7912">
          <cell r="A7912">
            <v>55</v>
          </cell>
          <cell r="B7912" t="str">
            <v xml:space="preserve">ADAPTADOR DE COMPRESSAO EM POLIPROPILENO (PP), PARA TUBO EM PEAD, 20 MM X 1/2", PARA LIGACAO PREDIAL DE AGUA (NTS 179)                                                                                                                                                                                                                                                                                                                                                                                    </v>
          </cell>
          <cell r="C7912" t="str">
            <v xml:space="preserve">UN    </v>
          </cell>
          <cell r="D7912" t="str">
            <v>4,17</v>
          </cell>
        </row>
        <row r="7913">
          <cell r="A7913">
            <v>61</v>
          </cell>
          <cell r="B7913" t="str">
            <v xml:space="preserve">ADAPTADOR DE COMPRESSAO EM POLIPROPILENO (PP), PARA TUBO EM PEAD, 20 MM X 3/4", PARA LIGACAO PREDIAL DE AGUA (NTS 179)                                                                                                                                                                                                                                                                                                                                                                                    </v>
          </cell>
          <cell r="C7913" t="str">
            <v xml:space="preserve">UN    </v>
          </cell>
          <cell r="D7913" t="str">
            <v>3,94</v>
          </cell>
        </row>
        <row r="7914">
          <cell r="A7914">
            <v>62</v>
          </cell>
          <cell r="B7914" t="str">
            <v xml:space="preserve">ADAPTADOR DE COMPRESSAO EM POLIPROPILENO (PP), PARA TUBO EM PEAD, 32 MM X 1", PARA LIGACAO PREDIAL DE AGUA (NTS 179)                                                                                                                                                                                                                                                                                                                                                                                      </v>
          </cell>
          <cell r="C7914" t="str">
            <v xml:space="preserve">UN    </v>
          </cell>
          <cell r="D7914" t="str">
            <v>8,17</v>
          </cell>
        </row>
        <row r="7915">
          <cell r="A7915">
            <v>10899</v>
          </cell>
          <cell r="B7915" t="str">
            <v xml:space="preserve">ADAPTADOR EM LATAO, ENGATE RAPIDO 2 1/2" X ROSCA INTERNA 5 FIOS 2 1/2", PARA INSTALACAO PREDIAL DE COMBATE A INCENDIO                                                                                                                                                                                                                                                                                                                                                                                     </v>
          </cell>
          <cell r="C7915" t="str">
            <v xml:space="preserve">UN    </v>
          </cell>
          <cell r="D7915" t="str">
            <v>83,23</v>
          </cell>
        </row>
        <row r="7916">
          <cell r="A7916">
            <v>10900</v>
          </cell>
          <cell r="B7916" t="str">
            <v xml:space="preserve">ADAPTADOR EM LATAO, ENGATE RAPIDO1 1/2" X ROSCA INTERNA 5 FIOS 2 1/2", PARA INSTALACAO PREDIAL DE COMBATE A INCENDIO                                                                                                                                                                                                                                                                                                                                                                                      </v>
          </cell>
          <cell r="C7916" t="str">
            <v xml:space="preserve">UN    </v>
          </cell>
          <cell r="D7916" t="str">
            <v>65,14</v>
          </cell>
        </row>
        <row r="7917">
          <cell r="A7917">
            <v>47</v>
          </cell>
          <cell r="B7917" t="str">
            <v xml:space="preserve">ADAPTADOR PVC PBA, BOLSA/ROSCA, JE, DN 100 / DE 110 MM                                                                                                                                                                                                                                                                                                                                                                                                                                                    </v>
          </cell>
          <cell r="C7917" t="str">
            <v xml:space="preserve">UN    </v>
          </cell>
          <cell r="D7917" t="str">
            <v>80,25</v>
          </cell>
        </row>
        <row r="7918">
          <cell r="A7918">
            <v>48</v>
          </cell>
          <cell r="B7918" t="str">
            <v xml:space="preserve">ADAPTADOR PVC PBA, BOLSA/ROSCA, JE, DN 50 / DE 60 MM                                                                                                                                                                                                                                                                                                                                                                                                                                                      </v>
          </cell>
          <cell r="C7918" t="str">
            <v xml:space="preserve">UN    </v>
          </cell>
          <cell r="D7918" t="str">
            <v>20,93</v>
          </cell>
        </row>
        <row r="7919">
          <cell r="A7919">
            <v>46</v>
          </cell>
          <cell r="B7919" t="str">
            <v xml:space="preserve">ADAPTADOR PVC PBA, BOLSA/ROSCA, JE, DN 75 / DE 85 MM                                                                                                                                                                                                                                                                                                                                                                                                                                                      </v>
          </cell>
          <cell r="C7919" t="str">
            <v xml:space="preserve">UN    </v>
          </cell>
          <cell r="D7919" t="str">
            <v>46,93</v>
          </cell>
        </row>
        <row r="7920">
          <cell r="A7920">
            <v>52</v>
          </cell>
          <cell r="B7920" t="str">
            <v xml:space="preserve">ADAPTADOR PVC PBA, PONTA/ROSCA, JE, DN 50 / DE 60 MM                                                                                                                                                                                                                                                                                                                                                                                                                                                      </v>
          </cell>
          <cell r="C7920" t="str">
            <v xml:space="preserve">UN    </v>
          </cell>
          <cell r="D7920" t="str">
            <v>15,90</v>
          </cell>
        </row>
        <row r="7921">
          <cell r="A7921">
            <v>43</v>
          </cell>
          <cell r="B7921" t="str">
            <v xml:space="preserve">ADAPTADOR PVC PBA, PONTA/ROSCA, JE, DN 75 / DE 85 MM                                                                                                                                                                                                                                                                                                                                                                                                                                                      </v>
          </cell>
          <cell r="C7921" t="str">
            <v xml:space="preserve">UN    </v>
          </cell>
          <cell r="D7921" t="str">
            <v>53,67</v>
          </cell>
        </row>
        <row r="7922">
          <cell r="A7922">
            <v>103</v>
          </cell>
          <cell r="B7922" t="str">
            <v xml:space="preserve">ADAPTADOR PVC SOLDAVEL CURTO COM BOLSA E ROSCA, 110 MM X 4", PARA AGUA FRIA                                                                                                                                                                                                                                                                                                                                                                                                                               </v>
          </cell>
          <cell r="C7922" t="str">
            <v xml:space="preserve">UN    </v>
          </cell>
          <cell r="D7922" t="str">
            <v>51,97</v>
          </cell>
        </row>
        <row r="7923">
          <cell r="A7923">
            <v>107</v>
          </cell>
          <cell r="B7923" t="str">
            <v xml:space="preserve">ADAPTADOR PVC SOLDAVEL CURTO COM BOLSA E ROSCA, 20 MM X 1/2", PARA AGUA FRIA                                                                                                                                                                                                                                                                                                                                                                                                                              </v>
          </cell>
          <cell r="C7923" t="str">
            <v xml:space="preserve">UN    </v>
          </cell>
          <cell r="D7923" t="str">
            <v>0,98</v>
          </cell>
        </row>
        <row r="7924">
          <cell r="A7924">
            <v>65</v>
          </cell>
          <cell r="B7924" t="str">
            <v xml:space="preserve">ADAPTADOR PVC SOLDAVEL CURTO COM BOLSA E ROSCA, 25 MM X 3/4", PARA AGUA FRIA                                                                                                                                                                                                                                                                                                                                                                                                                              </v>
          </cell>
          <cell r="C7924" t="str">
            <v xml:space="preserve">UN    </v>
          </cell>
          <cell r="D7924" t="str">
            <v>1,07</v>
          </cell>
        </row>
        <row r="7925">
          <cell r="A7925">
            <v>108</v>
          </cell>
          <cell r="B7925" t="str">
            <v xml:space="preserve">ADAPTADOR PVC SOLDAVEL CURTO COM BOLSA E ROSCA, 32 MM X 1", PARA AGUA FRIA                                                                                                                                                                                                                                                                                                                                                                                                                                </v>
          </cell>
          <cell r="C7925" t="str">
            <v xml:space="preserve">UN    </v>
          </cell>
          <cell r="D7925" t="str">
            <v>2,15</v>
          </cell>
        </row>
        <row r="7926">
          <cell r="A7926">
            <v>110</v>
          </cell>
          <cell r="B7926" t="str">
            <v xml:space="preserve">ADAPTADOR PVC SOLDAVEL CURTO COM BOLSA E ROSCA, 40 MM X 1 1/2", PARA AGUA FRIA                                                                                                                                                                                                                                                                                                                                                                                                                            </v>
          </cell>
          <cell r="C7926" t="str">
            <v xml:space="preserve">UN    </v>
          </cell>
          <cell r="D7926" t="str">
            <v>7,48</v>
          </cell>
        </row>
        <row r="7927">
          <cell r="A7927">
            <v>109</v>
          </cell>
          <cell r="B7927" t="str">
            <v xml:space="preserve">ADAPTADOR PVC SOLDAVEL CURTO COM BOLSA E ROSCA, 40 MM X 1 1/4", PARA AGUA FRIA                                                                                                                                                                                                                                                                                                                                                                                                                            </v>
          </cell>
          <cell r="C7927" t="str">
            <v xml:space="preserve">UN    </v>
          </cell>
          <cell r="D7927" t="str">
            <v>4,45</v>
          </cell>
        </row>
        <row r="7928">
          <cell r="A7928">
            <v>111</v>
          </cell>
          <cell r="B7928" t="str">
            <v xml:space="preserve">ADAPTADOR PVC SOLDAVEL CURTO COM BOLSA E ROSCA, 50 MM X 1 1/4", PARA AGUA FRIA                                                                                                                                                                                                                                                                                                                                                                                                                            </v>
          </cell>
          <cell r="C7928" t="str">
            <v xml:space="preserve">UN    </v>
          </cell>
          <cell r="D7928" t="str">
            <v>10,12</v>
          </cell>
        </row>
        <row r="7929">
          <cell r="A7929">
            <v>112</v>
          </cell>
          <cell r="B7929" t="str">
            <v xml:space="preserve">ADAPTADOR PVC SOLDAVEL CURTO COM BOLSA E ROSCA, 50 MM X1 1/2", PARA AGUA FRIA                                                                                                                                                                                                                                                                                                                                                                                                                             </v>
          </cell>
          <cell r="C7929" t="str">
            <v xml:space="preserve">UN    </v>
          </cell>
          <cell r="D7929" t="str">
            <v>5,36</v>
          </cell>
        </row>
        <row r="7930">
          <cell r="A7930">
            <v>113</v>
          </cell>
          <cell r="B7930" t="str">
            <v xml:space="preserve">ADAPTADOR PVC SOLDAVEL CURTO COM BOLSA E ROSCA, 60 MM X 2", PARA AGUA FRIA                                                                                                                                                                                                                                                                                                                                                                                                                                </v>
          </cell>
          <cell r="C7930" t="str">
            <v xml:space="preserve">UN    </v>
          </cell>
          <cell r="D7930" t="str">
            <v>13,42</v>
          </cell>
        </row>
        <row r="7931">
          <cell r="A7931">
            <v>104</v>
          </cell>
          <cell r="B7931" t="str">
            <v xml:space="preserve">ADAPTADOR PVC SOLDAVEL CURTO COM BOLSA E ROSCA, 75 MM X 2 1/2", PARA AGUA FRIA                                                                                                                                                                                                                                                                                                                                                                                                                            </v>
          </cell>
          <cell r="C7931" t="str">
            <v xml:space="preserve">UN    </v>
          </cell>
          <cell r="D7931" t="str">
            <v>23,36</v>
          </cell>
        </row>
        <row r="7932">
          <cell r="A7932">
            <v>102</v>
          </cell>
          <cell r="B7932" t="str">
            <v xml:space="preserve">ADAPTADOR PVC SOLDAVEL CURTO COM BOLSA E ROSCA, 85 MM X 3", PARA AGUA FRIA                                                                                                                                                                                                                                                                                                                                                                                                                                </v>
          </cell>
          <cell r="C7932" t="str">
            <v xml:space="preserve">UN    </v>
          </cell>
          <cell r="D7932" t="str">
            <v>32,20</v>
          </cell>
        </row>
        <row r="7933">
          <cell r="A7933">
            <v>95</v>
          </cell>
          <cell r="B7933" t="str">
            <v xml:space="preserve">ADAPTADOR PVC SOLDAVEL, COM FLANGE E ANEL DE VEDACAO, 20 MM X 1/2", PARA CAIXA D'AGUA                                                                                                                                                                                                                                                                                                                                                                                                                     </v>
          </cell>
          <cell r="C7933" t="str">
            <v xml:space="preserve">UN    </v>
          </cell>
          <cell r="D7933" t="str">
            <v>13,61</v>
          </cell>
        </row>
        <row r="7934">
          <cell r="A7934">
            <v>96</v>
          </cell>
          <cell r="B7934" t="str">
            <v xml:space="preserve">ADAPTADOR PVC SOLDAVEL, COM FLANGE E ANEL DE VEDACAO, 25 MM X 3/4", PARA CAIXA D'AGUA                                                                                                                                                                                                                                                                                                                                                                                                                     </v>
          </cell>
          <cell r="C7934" t="str">
            <v xml:space="preserve">UN    </v>
          </cell>
          <cell r="D7934" t="str">
            <v>14,80</v>
          </cell>
        </row>
        <row r="7935">
          <cell r="A7935">
            <v>97</v>
          </cell>
          <cell r="B7935" t="str">
            <v xml:space="preserve">ADAPTADOR PVC SOLDAVEL, COM FLANGE E ANEL DE VEDACAO, 32 MM X 1", PARA CAIXA D'AGUA                                                                                                                                                                                                                                                                                                                                                                                                                       </v>
          </cell>
          <cell r="C7935" t="str">
            <v xml:space="preserve">UN    </v>
          </cell>
          <cell r="D7935" t="str">
            <v>22,27</v>
          </cell>
        </row>
        <row r="7936">
          <cell r="A7936">
            <v>98</v>
          </cell>
          <cell r="B7936" t="str">
            <v xml:space="preserve">ADAPTADOR PVC SOLDAVEL, COM FLANGE E ANEL DE VEDACAO, 40 MM X 1 1/4", PARA CAIXA D'AGUA                                                                                                                                                                                                                                                                                                                                                                                                                   </v>
          </cell>
          <cell r="C7936" t="str">
            <v xml:space="preserve">UN    </v>
          </cell>
          <cell r="D7936" t="str">
            <v>33,34</v>
          </cell>
        </row>
        <row r="7937">
          <cell r="A7937">
            <v>99</v>
          </cell>
          <cell r="B7937" t="str">
            <v xml:space="preserve">ADAPTADOR PVC SOLDAVEL, COM FLANGE E ANEL DE VEDACAO, 50 MM X 1 1/2", PARA CAIXA D'AGUA                                                                                                                                                                                                                                                                                                                                                                                                                   </v>
          </cell>
          <cell r="C7937" t="str">
            <v xml:space="preserve">UN    </v>
          </cell>
          <cell r="D7937" t="str">
            <v>31,51</v>
          </cell>
        </row>
        <row r="7938">
          <cell r="A7938">
            <v>60</v>
          </cell>
          <cell r="B7938" t="str">
            <v xml:space="preserve">ADAPTADOR PVC, COM REGISTRO, PARA PEAD, 20 MM X 3/4", PARA LIGACAO PREDIAL DE AGUA                                                                                                                                                                                                                                                                                                                                                                                                                        </v>
          </cell>
          <cell r="C7938" t="str">
            <v xml:space="preserve">UN    </v>
          </cell>
          <cell r="D7938" t="str">
            <v>5,41</v>
          </cell>
        </row>
        <row r="7939">
          <cell r="A7939">
            <v>72</v>
          </cell>
          <cell r="B7939" t="str">
            <v xml:space="preserve">ADAPTADOR PVC, ROSCAVEL, COM FLANGES E ANEL DE VEDACAO, 1 1/2", PARA CAIXA D'AGUA                                                                                                                                                                                                                                                                                                                                                                                                                         </v>
          </cell>
          <cell r="C7939" t="str">
            <v xml:space="preserve">UN    </v>
          </cell>
          <cell r="D7939" t="str">
            <v>60,43</v>
          </cell>
        </row>
        <row r="7940">
          <cell r="A7940">
            <v>67</v>
          </cell>
          <cell r="B7940" t="str">
            <v xml:space="preserve">ADAPTADOR PVC, ROSCAVEL, COM FLANGES E ANEL DE VEDACAO, 1/2", PARA CAIXA D'AGUA                                                                                                                                                                                                                                                                                                                                                                                                                           </v>
          </cell>
          <cell r="C7940" t="str">
            <v xml:space="preserve">UN    </v>
          </cell>
          <cell r="D7940" t="str">
            <v>19,54</v>
          </cell>
        </row>
        <row r="7941">
          <cell r="A7941">
            <v>71</v>
          </cell>
          <cell r="B7941" t="str">
            <v xml:space="preserve">ADAPTADOR PVC, ROSCAVEL, COM FLANGES E ANEL DE VEDACAO, 1", PARA CAIXA D'AGUA                                                                                                                                                                                                                                                                                                                                                                                                                             </v>
          </cell>
          <cell r="C7941" t="str">
            <v xml:space="preserve">UN    </v>
          </cell>
          <cell r="D7941" t="str">
            <v>37,32</v>
          </cell>
        </row>
        <row r="7942">
          <cell r="A7942">
            <v>73</v>
          </cell>
          <cell r="B7942" t="str">
            <v xml:space="preserve">ADAPTADOR PVC, ROSCAVEL, COM FLANGES E ANEL DE VEDACAO, 3/4", PARA CAIXA D'AGUA                                                                                                                                                                                                                                                                                                                                                                                                                           </v>
          </cell>
          <cell r="C7942" t="str">
            <v xml:space="preserve">UN    </v>
          </cell>
          <cell r="D7942" t="str">
            <v>18,70</v>
          </cell>
        </row>
        <row r="7943">
          <cell r="A7943">
            <v>100</v>
          </cell>
          <cell r="B7943" t="str">
            <v xml:space="preserve">ADAPTADOR PVC, SOLDAVEL, COM FLANGES E ANEL DE VEDACAO, 60 MM X 2", PARA CAIXA D'AGUA                                                                                                                                                                                                                                                                                                                                                                                                                     </v>
          </cell>
          <cell r="C7943" t="str">
            <v xml:space="preserve">UN    </v>
          </cell>
          <cell r="D7943" t="str">
            <v>55,05</v>
          </cell>
        </row>
        <row r="7944">
          <cell r="A7944">
            <v>75</v>
          </cell>
          <cell r="B7944" t="str">
            <v xml:space="preserve">ADAPTADOR PVC, SOLDAVEL, COM FLANGES LIVRES, 110 MM X 4", PARA CAIXA D'AGUA                                                                                                                                                                                                                                                                                                                                                                                                                               </v>
          </cell>
          <cell r="C7944" t="str">
            <v xml:space="preserve">UN    </v>
          </cell>
          <cell r="D7944" t="str">
            <v>320,96</v>
          </cell>
        </row>
        <row r="7945">
          <cell r="A7945">
            <v>83</v>
          </cell>
          <cell r="B7945" t="str">
            <v xml:space="preserve">ADAPTADOR PVC, SOLDAVEL, COM FLANGES LIVRES, 75 MM X 2 1/2", PARA CAIXA D'AGUA                                                                                                                                                                                                                                                                                                                                                                                                                            </v>
          </cell>
          <cell r="C7945" t="str">
            <v xml:space="preserve">UN    </v>
          </cell>
          <cell r="D7945" t="str">
            <v>256,60</v>
          </cell>
        </row>
        <row r="7946">
          <cell r="A7946">
            <v>74</v>
          </cell>
          <cell r="B7946" t="str">
            <v xml:space="preserve">ADAPTADOR PVC, SOLDAVEL, COM FLANGES LIVRES, 85 MM X 3", PARA CAIXA D'AGUA                                                                                                                                                                                                                                                                                                                                                                                                                                </v>
          </cell>
          <cell r="C7946" t="str">
            <v xml:space="preserve">UN    </v>
          </cell>
          <cell r="D7946" t="str">
            <v>366,86</v>
          </cell>
        </row>
        <row r="7947">
          <cell r="A7947">
            <v>106</v>
          </cell>
          <cell r="B7947" t="str">
            <v xml:space="preserve">ADAPTADOR PVC, SOLDAVEL, LONGO, COM FLANGE LIVRE, 110 MM X 4", PARA CAIXA D'AGUA                                                                                                                                                                                                                                                                                                                                                                                                                          </v>
          </cell>
          <cell r="C7947" t="str">
            <v xml:space="preserve">UN    </v>
          </cell>
          <cell r="D7947" t="str">
            <v>463,91</v>
          </cell>
        </row>
        <row r="7948">
          <cell r="A7948">
            <v>88</v>
          </cell>
          <cell r="B7948" t="str">
            <v xml:space="preserve">ADAPTADOR PVC, SOLDAVEL, LONGO, COM FLANGE LIVRE, 32 MM X 1", PARA CAIXA D'AGUA                                                                                                                                                                                                                                                                                                                                                                                                                           </v>
          </cell>
          <cell r="C7948" t="str">
            <v xml:space="preserve">UN    </v>
          </cell>
          <cell r="D7948" t="str">
            <v>13,04</v>
          </cell>
        </row>
        <row r="7949">
          <cell r="A7949">
            <v>82</v>
          </cell>
          <cell r="B7949" t="str">
            <v xml:space="preserve">ADAPTADOR PVC, SOLDAVEL, LONGO, COM FLANGE LIVRE, 75 MM X 2 1/2", PARA CAIXA D'AGUA                                                                                                                                                                                                                                                                                                                                                                                                                       </v>
          </cell>
          <cell r="C7949" t="str">
            <v xml:space="preserve">UN    </v>
          </cell>
          <cell r="D7949" t="str">
            <v>244,13</v>
          </cell>
        </row>
        <row r="7950">
          <cell r="A7950">
            <v>105</v>
          </cell>
          <cell r="B7950" t="str">
            <v xml:space="preserve">ADAPTADOR PVC, SOLDAVEL, LONGO, COM FLANGE LIVRE, 85 MM X 3", PARA CAIXA D'AGUA                                                                                                                                                                                                                                                                                                                                                                                                                           </v>
          </cell>
          <cell r="C7950" t="str">
            <v xml:space="preserve">UN    </v>
          </cell>
          <cell r="D7950" t="str">
            <v>345,93</v>
          </cell>
        </row>
        <row r="7951">
          <cell r="A7951">
            <v>39719</v>
          </cell>
          <cell r="B7951" t="str">
            <v xml:space="preserve">ADESIVO / COLA DE CONTATO LIQUIDO, A BASE DE RESINAS, PARA COLAGEM DE ESPUMA PARA ISOLAMENTO TERMICO FLEXIVEL                                                                                                                                                                                                                                                                                                                                                                                             </v>
          </cell>
          <cell r="C7951" t="str">
            <v xml:space="preserve">L     </v>
          </cell>
          <cell r="D7951" t="str">
            <v>179,14</v>
          </cell>
        </row>
        <row r="7952">
          <cell r="A7952">
            <v>3410</v>
          </cell>
          <cell r="B7952" t="str">
            <v xml:space="preserve">ADESIVO / COLA PARA EPS (ISOPOR) E OUTROS MATERIAIS                                                                                                                                                                                                                                                                                                                                                                                                                                                       </v>
          </cell>
          <cell r="C7952" t="str">
            <v xml:space="preserve">KG    </v>
          </cell>
          <cell r="D7952" t="str">
            <v>40,29</v>
          </cell>
        </row>
        <row r="7953">
          <cell r="A7953">
            <v>4791</v>
          </cell>
          <cell r="B7953" t="str">
            <v xml:space="preserve">ADESIVO ACRILICO DE BASE AQUOSA / COLA DE CONTATO                                                                                                                                                                                                                                                                                                                                                                                                                                                         </v>
          </cell>
          <cell r="C7953" t="str">
            <v xml:space="preserve">KG    </v>
          </cell>
          <cell r="D7953" t="str">
            <v>55,57</v>
          </cell>
        </row>
        <row r="7954">
          <cell r="A7954">
            <v>157</v>
          </cell>
          <cell r="B7954" t="str">
            <v xml:space="preserve">ADESIVO ESTRUTURAL A BASE DE RESINA EPOXI PARA INJECAO EM TRINCAS, BICOMPONENTE, BAIXA VISCOSIDADE                                                                                                                                                                                                                                                                                                                                                                                                        </v>
          </cell>
          <cell r="C7954" t="str">
            <v xml:space="preserve">KG    </v>
          </cell>
          <cell r="D7954" t="str">
            <v>125,52</v>
          </cell>
        </row>
        <row r="7955">
          <cell r="A7955">
            <v>156</v>
          </cell>
          <cell r="B7955" t="str">
            <v xml:space="preserve">ADESIVO ESTRUTURAL A BASE DE RESINA EPOXI, BICOMPONENTE, FLUIDO                                                                                                                                                                                                                                                                                                                                                                                                                                           </v>
          </cell>
          <cell r="C7955" t="str">
            <v xml:space="preserve">KG    </v>
          </cell>
          <cell r="D7955" t="str">
            <v>44,69</v>
          </cell>
        </row>
        <row r="7956">
          <cell r="A7956">
            <v>131</v>
          </cell>
          <cell r="B7956" t="str">
            <v xml:space="preserve">ADESIVO ESTRUTURAL A BASE DE RESINA EPOXI, BICOMPONENTE, PASTOSO (TIXOTROPICO)                                                                                                                                                                                                                                                                                                                                                                                                                            </v>
          </cell>
          <cell r="C7956" t="str">
            <v xml:space="preserve">KG    </v>
          </cell>
          <cell r="D7956" t="str">
            <v>38,22</v>
          </cell>
        </row>
        <row r="7957">
          <cell r="A7957">
            <v>21114</v>
          </cell>
          <cell r="B7957" t="str">
            <v xml:space="preserve">ADESIVO PARA TUBOS CPVC, *75* G                                                                                                                                                                                                                                                                                                                                                                                                                                                                           </v>
          </cell>
          <cell r="C7957" t="str">
            <v xml:space="preserve">UN    </v>
          </cell>
          <cell r="D7957" t="str">
            <v>35,31</v>
          </cell>
        </row>
        <row r="7958">
          <cell r="A7958">
            <v>119</v>
          </cell>
          <cell r="B7958" t="str">
            <v xml:space="preserve">ADESIVO PLASTICO PARA PVC, BISNAGA COM 75 GR                                                                                                                                                                                                                                                                                                                                                                                                                                                              </v>
          </cell>
          <cell r="C7958" t="str">
            <v xml:space="preserve">UN    </v>
          </cell>
          <cell r="D7958" t="str">
            <v>8,95</v>
          </cell>
        </row>
        <row r="7959">
          <cell r="A7959">
            <v>122</v>
          </cell>
          <cell r="B7959" t="str">
            <v xml:space="preserve">ADESIVO PLASTICO PARA PVC, FRASCO COM *850* GR                                                                                                                                                                                                                                                                                                                                                                                                                                                            </v>
          </cell>
          <cell r="C7959" t="str">
            <v xml:space="preserve">UN    </v>
          </cell>
          <cell r="D7959" t="str">
            <v>68,86</v>
          </cell>
        </row>
        <row r="7960">
          <cell r="A7960">
            <v>20080</v>
          </cell>
          <cell r="B7960" t="str">
            <v xml:space="preserve">ADESIVO PLASTICO PARA PVC, FRASCO COM 175 GR                                                                                                                                                                                                                                                                                                                                                                                                                                                              </v>
          </cell>
          <cell r="C7960" t="str">
            <v xml:space="preserve">UN    </v>
          </cell>
          <cell r="D7960" t="str">
            <v>22,47</v>
          </cell>
        </row>
        <row r="7961">
          <cell r="A7961">
            <v>124</v>
          </cell>
          <cell r="B7961" t="str">
            <v xml:space="preserve">ADITIVO ACELERADOR DE PEGA E ENDURECIMENTO PARA ARGAMASSAS E CONCRETOS, LIQUIDO E ISENTO DE CLORETOS                                                                                                                                                                                                                                                                                                                                                                                                      </v>
          </cell>
          <cell r="C7961" t="str">
            <v xml:space="preserve">L     </v>
          </cell>
          <cell r="D7961" t="str">
            <v>14,74</v>
          </cell>
        </row>
        <row r="7962">
          <cell r="A7962">
            <v>7334</v>
          </cell>
          <cell r="B7962" t="str">
            <v xml:space="preserve">ADITIVO ADESIVO LIQUIDO PARA ARGAMASSAS DE REVESTIMENTOS CIMENTICIOS                                                                                                                                                                                                                                                                                                                                                                                                                                      </v>
          </cell>
          <cell r="C7962" t="str">
            <v xml:space="preserve">L     </v>
          </cell>
          <cell r="D7962" t="str">
            <v>12,31</v>
          </cell>
        </row>
        <row r="7963">
          <cell r="A7963">
            <v>45146</v>
          </cell>
          <cell r="B7963" t="str">
            <v xml:space="preserve">ADITIVO IMPERMEABILIZANTE CRISTALIZANTE PARA CONCRETO                                                                                                                                                                                                                                                                                                                                                                                                                                                     </v>
          </cell>
          <cell r="C7963" t="str">
            <v xml:space="preserve">KG    </v>
          </cell>
          <cell r="D7963" t="str">
            <v>28,26</v>
          </cell>
        </row>
        <row r="7964">
          <cell r="A7964">
            <v>123</v>
          </cell>
          <cell r="B7964" t="str">
            <v xml:space="preserve">ADITIVO IMPERMEABILIZANTE DE PEGA NORMAL PARA ARGAMASSAS E CONCRETOS SEM ARMACAO, LIQUIDO E ISENTO DE CLORETOS                                                                                                                                                                                                                                                                                                                                                                                            </v>
          </cell>
          <cell r="C7964" t="str">
            <v xml:space="preserve">L     </v>
          </cell>
          <cell r="D7964" t="str">
            <v>6,03</v>
          </cell>
        </row>
        <row r="7965">
          <cell r="A7965">
            <v>127</v>
          </cell>
          <cell r="B7965" t="str">
            <v xml:space="preserve">ADITIVO IMPERMEABILIZANTE DE PEGA ULTRARRAPIDA, LIQUIDO E ISENTO DE CLORETOS                                                                                                                                                                                                                                                                                                                                                                                                                              </v>
          </cell>
          <cell r="C7965" t="str">
            <v xml:space="preserve">L     </v>
          </cell>
          <cell r="D7965" t="str">
            <v>14,39</v>
          </cell>
        </row>
        <row r="7966">
          <cell r="A7966">
            <v>133</v>
          </cell>
          <cell r="B7966" t="str">
            <v xml:space="preserve">ADITIVO LIQUIDO INCORPORADOR DE AR PARA CONCRETO E ARGAMASSA, LIQUIDO E ISENTO DE CLORETOS                                                                                                                                                                                                                                                                                                                                                                                                                </v>
          </cell>
          <cell r="C7966" t="str">
            <v xml:space="preserve">L     </v>
          </cell>
          <cell r="D7966" t="str">
            <v>5,98</v>
          </cell>
        </row>
        <row r="7967">
          <cell r="A7967">
            <v>43617</v>
          </cell>
          <cell r="B7967" t="str">
            <v xml:space="preserve">ADITIVO PLASTIFICANTE E ESTABILIZADOR PARA ARGAMASSAS DE ASSENTAMENTO E REBOCO, LIQUIDO E ISENTO DE CLORETOS                                                                                                                                                                                                                                                                                                                                                                                              </v>
          </cell>
          <cell r="C7967" t="str">
            <v xml:space="preserve">L     </v>
          </cell>
          <cell r="D7967" t="str">
            <v>6,68</v>
          </cell>
        </row>
        <row r="7968">
          <cell r="A7968">
            <v>132</v>
          </cell>
          <cell r="B7968" t="str">
            <v xml:space="preserve">ADITIVO PLASTIFICANTE RETARDADOR DE PEGA E REDUTOR DE AGUA PARA CONCRETO, LIQUIDO E ISENTO DE CLORETOS                                                                                                                                                                                                                                                                                                                                                                                                    </v>
          </cell>
          <cell r="C7968" t="str">
            <v xml:space="preserve">L     </v>
          </cell>
          <cell r="D7968" t="str">
            <v>6,20</v>
          </cell>
        </row>
        <row r="7969">
          <cell r="A7969">
            <v>43618</v>
          </cell>
          <cell r="B7969" t="str">
            <v xml:space="preserve">ADITIVO SUPERPLASTIFICANTE DE PEGA NORMAL PARA CONCRETO, LIQUIDO E ISENTO DE CLORETOS                                                                                                                                                                                                                                                                                                                                                                                                                     </v>
          </cell>
          <cell r="C7969" t="str">
            <v xml:space="preserve">KG    </v>
          </cell>
          <cell r="D7969" t="str">
            <v>15,60</v>
          </cell>
        </row>
        <row r="7970">
          <cell r="A7970">
            <v>37476</v>
          </cell>
          <cell r="B7970" t="str">
            <v xml:space="preserve">ADUELA/ GALERIA PRE-MOLDADA DE CONCRETO ARMADO, SECAO QUADRADA INTERNA DE 1,50 X 1,50 M (L X A), MISULA DE 20 X 20 CM, C = 1,00 M, ESPESSURA MIN = 15 CM, TB-45 E FCK DO CONCRETO = 30 MPA                                                                                                                                                                                                                                                                                                                </v>
          </cell>
          <cell r="C7970" t="str">
            <v xml:space="preserve">UN    </v>
          </cell>
          <cell r="D7970" t="str">
            <v>3.908,58</v>
          </cell>
        </row>
        <row r="7971">
          <cell r="A7971">
            <v>37478</v>
          </cell>
          <cell r="B7971" t="str">
            <v xml:space="preserve">ADUELA/ GALERIA PRE-MOLDADA DE CONCRETO ARMADO, SECAO RETANGULAR INTERNA DE 2,00 X 2,00 M (L X A), MISULA DE 20 X 20 CM, C = 1,00 M, ESPESSURA MIN = 15 CM, TB-45 E FCK DO CONCRETO = 30 MPA                                                                                                                                                                                                                                                                                                              </v>
          </cell>
          <cell r="C7971" t="str">
            <v xml:space="preserve">UN    </v>
          </cell>
          <cell r="D7971" t="str">
            <v>4.895,60</v>
          </cell>
        </row>
        <row r="7972">
          <cell r="A7972">
            <v>37477</v>
          </cell>
          <cell r="B7972" t="str">
            <v xml:space="preserve">ADUELA/ GALERIA PRE-MOLDADA DE CONCRETO ARMADO, SECAO RETANGULAR INTERNA DE 2,50 X 2,50 M (L X A), MISULA DE 20 X 20 CM, C = 1,00 M, ESPESSURA MIN = 15 CM, TB-45 E FCK DO CONCRETO = 30 MPA                                                                                                                                                                                                                                                                                                              </v>
          </cell>
          <cell r="C7972" t="str">
            <v xml:space="preserve">UN    </v>
          </cell>
          <cell r="D7972" t="str">
            <v>6.632,75</v>
          </cell>
        </row>
        <row r="7973">
          <cell r="A7973">
            <v>37479</v>
          </cell>
          <cell r="B7973" t="str">
            <v xml:space="preserve">ADUELA/ GALERIA PRE-MOLDADA DE CONCRETO ARMADO, SECAO RETANGULAR INTERNA DE 3,00 X 3,00 M (L X A), MISULA DE 20 X 20 CM, C = 1.00 M, ESPESSURA MIN = 20 CM, TB-45 E FCK DO CONCRETO = 30 MPA                                                                                                                                                                                                                                                                                                              </v>
          </cell>
          <cell r="C7973" t="str">
            <v xml:space="preserve">UN    </v>
          </cell>
          <cell r="D7973" t="str">
            <v>7.866,52</v>
          </cell>
        </row>
        <row r="7974">
          <cell r="A7974">
            <v>4319</v>
          </cell>
          <cell r="B7974" t="str">
            <v xml:space="preserve">AFASTADOR PARA TELHA DE FIBROCIMENTO CANALETE 90 OU KALHETAO                                                                                                                                                                                                                                                                                                                                                                                                                                              </v>
          </cell>
          <cell r="C7974" t="str">
            <v xml:space="preserve">UN    </v>
          </cell>
          <cell r="D7974" t="str">
            <v>1,92</v>
          </cell>
        </row>
        <row r="7975">
          <cell r="A7975">
            <v>42409</v>
          </cell>
          <cell r="B7975" t="str">
            <v xml:space="preserve">AGENTE DE CURA, PROTETOR DA EVAPORACAO DA AGUA DE HIDRATACAO DO CONCRETO                                                                                                                                                                                                                                                                                                                                                                                                                                  </v>
          </cell>
          <cell r="C7975" t="str">
            <v xml:space="preserve">KG    </v>
          </cell>
          <cell r="D7975" t="str">
            <v>9,82</v>
          </cell>
        </row>
        <row r="7976">
          <cell r="A7976">
            <v>40553</v>
          </cell>
          <cell r="B7976" t="str">
            <v xml:space="preserve">AGREGADO RECICLADO, TIPO RACHAO RECICLADO CINZA, CLASSE A                                                                                                                                                                                                                                                                                                                                                                                                                                                 </v>
          </cell>
          <cell r="C7976" t="str">
            <v xml:space="preserve">M3    </v>
          </cell>
          <cell r="D7976" t="str">
            <v>60,00</v>
          </cell>
        </row>
        <row r="7977">
          <cell r="A7977">
            <v>6114</v>
          </cell>
          <cell r="B7977" t="str">
            <v xml:space="preserve">AJUDANTE DE ARMADOR (HORISTA)                                                                                                                                                                                                                                                                                                                                                                                                                                                                             </v>
          </cell>
          <cell r="C7977" t="str">
            <v xml:space="preserve">H     </v>
          </cell>
          <cell r="D7977" t="str">
            <v>17,12</v>
          </cell>
        </row>
        <row r="7978">
          <cell r="A7978">
            <v>40912</v>
          </cell>
          <cell r="B7978" t="str">
            <v xml:space="preserve">AJUDANTE DE ARMADOR (MENSALISTA)                                                                                                                                                                                                                                                                                                                                                                                                                                                                          </v>
          </cell>
          <cell r="C7978" t="str">
            <v xml:space="preserve">MES   </v>
          </cell>
          <cell r="D7978" t="str">
            <v>3.003,15</v>
          </cell>
        </row>
        <row r="7979">
          <cell r="A7979">
            <v>247</v>
          </cell>
          <cell r="B7979" t="str">
            <v xml:space="preserve">AJUDANTE DE ELETRICISTA (HORISTA)                                                                                                                                                                                                                                                                                                                                                                                                                                                                         </v>
          </cell>
          <cell r="C7979" t="str">
            <v xml:space="preserve">H     </v>
          </cell>
          <cell r="D7979" t="str">
            <v>17,12</v>
          </cell>
        </row>
        <row r="7980">
          <cell r="A7980">
            <v>40919</v>
          </cell>
          <cell r="B7980" t="str">
            <v xml:space="preserve">AJUDANTE DE ELETRICISTA (MENSALISTA)                                                                                                                                                                                                                                                                                                                                                                                                                                                                      </v>
          </cell>
          <cell r="C7980" t="str">
            <v xml:space="preserve">MES   </v>
          </cell>
          <cell r="D7980" t="str">
            <v>3.003,15</v>
          </cell>
        </row>
        <row r="7981">
          <cell r="A7981">
            <v>44499</v>
          </cell>
          <cell r="B7981" t="str">
            <v xml:space="preserve">AJUDANTE DE ESTRUTURAS METALICAS (HORISTA)                                                                                                                                                                                                                                                                                                                                                                                                                                                                </v>
          </cell>
          <cell r="C7981" t="str">
            <v xml:space="preserve">H     </v>
          </cell>
          <cell r="D7981" t="str">
            <v>17,12</v>
          </cell>
        </row>
        <row r="7982">
          <cell r="A7982">
            <v>40984</v>
          </cell>
          <cell r="B7982" t="str">
            <v xml:space="preserve">AJUDANTE DE ESTRUTURAS METALICAS (MENSALISTA)                                                                                                                                                                                                                                                                                                                                                                                                                                                             </v>
          </cell>
          <cell r="C7982" t="str">
            <v xml:space="preserve">MES   </v>
          </cell>
          <cell r="D7982" t="str">
            <v>3.003,15</v>
          </cell>
        </row>
        <row r="7983">
          <cell r="A7983">
            <v>248</v>
          </cell>
          <cell r="B7983" t="str">
            <v xml:space="preserve">AJUDANTE DE OPERACAO EM GERAL (HORISTA)                                                                                                                                                                                                                                                                                                                                                                                                                                                                   </v>
          </cell>
          <cell r="C7983" t="str">
            <v xml:space="preserve">H     </v>
          </cell>
          <cell r="D7983" t="str">
            <v>15,51</v>
          </cell>
        </row>
        <row r="7984">
          <cell r="A7984">
            <v>41086</v>
          </cell>
          <cell r="B7984" t="str">
            <v xml:space="preserve">AJUDANTE DE OPERACAO EM GERAL (MENSALISTA)                                                                                                                                                                                                                                                                                                                                                                                                                                                                </v>
          </cell>
          <cell r="C7984" t="str">
            <v xml:space="preserve">MES   </v>
          </cell>
          <cell r="D7984" t="str">
            <v>2.723,07</v>
          </cell>
        </row>
        <row r="7985">
          <cell r="A7985">
            <v>34466</v>
          </cell>
          <cell r="B7985" t="str">
            <v xml:space="preserve">AJUDANTE DE PINTOR (HORISTA)                                                                                                                                                                                                                                                                                                                                                                                                                                                                              </v>
          </cell>
          <cell r="C7985" t="str">
            <v xml:space="preserve">H     </v>
          </cell>
          <cell r="D7985" t="str">
            <v>17,12</v>
          </cell>
        </row>
        <row r="7986">
          <cell r="A7986">
            <v>41083</v>
          </cell>
          <cell r="B7986" t="str">
            <v xml:space="preserve">AJUDANTE DE PINTOR (MENSALISTA)                                                                                                                                                                                                                                                                                                                                                                                                                                                                           </v>
          </cell>
          <cell r="C7986" t="str">
            <v xml:space="preserve">MES   </v>
          </cell>
          <cell r="D7986" t="str">
            <v>3.003,15</v>
          </cell>
        </row>
        <row r="7987">
          <cell r="A7987">
            <v>252</v>
          </cell>
          <cell r="B7987" t="str">
            <v xml:space="preserve">AJUDANTE DE SERRALHEIRO (HORISTA)                                                                                                                                                                                                                                                                                                                                                                                                                                                                         </v>
          </cell>
          <cell r="C7987" t="str">
            <v xml:space="preserve">H     </v>
          </cell>
          <cell r="D7987" t="str">
            <v>17,12</v>
          </cell>
        </row>
        <row r="7988">
          <cell r="A7988">
            <v>40909</v>
          </cell>
          <cell r="B7988" t="str">
            <v xml:space="preserve">AJUDANTE DE SERRALHEIRO (MENSALISTA)                                                                                                                                                                                                                                                                                                                                                                                                                                                                      </v>
          </cell>
          <cell r="C7988" t="str">
            <v xml:space="preserve">MES   </v>
          </cell>
          <cell r="D7988" t="str">
            <v>3.003,15</v>
          </cell>
        </row>
        <row r="7989">
          <cell r="A7989">
            <v>242</v>
          </cell>
          <cell r="B7989" t="str">
            <v xml:space="preserve">AJUDANTE ESPECIALIZADO (HORISTA)                                                                                                                                                                                                                                                                                                                                                                                                                                                                          </v>
          </cell>
          <cell r="C7989" t="str">
            <v xml:space="preserve">H     </v>
          </cell>
          <cell r="D7989" t="str">
            <v>15,51</v>
          </cell>
        </row>
        <row r="7990">
          <cell r="A7990">
            <v>41085</v>
          </cell>
          <cell r="B7990" t="str">
            <v xml:space="preserve">AJUDANTE ESPECIALIZADO (MENSALISTA)                                                                                                                                                                                                                                                                                                                                                                                                                                                                       </v>
          </cell>
          <cell r="C7990" t="str">
            <v xml:space="preserve">MES   </v>
          </cell>
          <cell r="D7990" t="str">
            <v>2.723,07</v>
          </cell>
        </row>
        <row r="7991">
          <cell r="A7991">
            <v>427</v>
          </cell>
          <cell r="B7991" t="str">
            <v xml:space="preserve">ALCA PREFORMADA DE CONTRA POSTE, EM ACO GALVANIZADO, PARA CABO 3/16", COMPRIMENTO *860* MM                                                                                                                                                                                                                                                                                                                                                                                                                </v>
          </cell>
          <cell r="C7991" t="str">
            <v xml:space="preserve">UN    </v>
          </cell>
          <cell r="D7991" t="str">
            <v>9,38</v>
          </cell>
        </row>
        <row r="7992">
          <cell r="A7992">
            <v>417</v>
          </cell>
          <cell r="B7992" t="str">
            <v xml:space="preserve">ALCA PREFORMADA DE DISTRIBUICAO, EM ACO GALVANIZADO, PARA CABO DE ALUMINIO DIAMETRO 16 A 25 MM                                                                                                                                                                                                                                                                                                                                                                                                            </v>
          </cell>
          <cell r="C7992" t="str">
            <v xml:space="preserve">UN    </v>
          </cell>
          <cell r="D7992" t="str">
            <v>4,42</v>
          </cell>
        </row>
        <row r="7993">
          <cell r="A7993">
            <v>11273</v>
          </cell>
          <cell r="B7993" t="str">
            <v xml:space="preserve">ALCA PREFORMADA DE DISTRIBUICAO, EM ACO GALVANIZADO, PARA CONDUTORES DE ALUMINIO AWG 1/0 (CAA 6/1 OU CA 7 FIOS)                                                                                                                                                                                                                                                                                                                                                                                           </v>
          </cell>
          <cell r="C7993" t="str">
            <v xml:space="preserve">UN    </v>
          </cell>
          <cell r="D7993" t="str">
            <v>13,73</v>
          </cell>
        </row>
        <row r="7994">
          <cell r="A7994">
            <v>11272</v>
          </cell>
          <cell r="B7994" t="str">
            <v xml:space="preserve">ALCA PREFORMADA DE DISTRIBUICAO, EM ACO GALVANIZADO, PARA CONDUTORES DE ALUMINIO AWG 2 (CAA 6/1 OU CA 7 FIOS)                                                                                                                                                                                                                                                                                                                                                                                             </v>
          </cell>
          <cell r="C7994" t="str">
            <v xml:space="preserve">UN    </v>
          </cell>
          <cell r="D7994" t="str">
            <v>8,28</v>
          </cell>
        </row>
        <row r="7995">
          <cell r="A7995">
            <v>11275</v>
          </cell>
          <cell r="B7995" t="str">
            <v xml:space="preserve">ALCA PREFORMADA DE SERVICO, EM ACO GALVANIZADO, PARA CONDUTORES DE ALUMINIO AWG 4 (CAA 6/1)                                                                                                                                                                                                                                                                                                                                                                                                               </v>
          </cell>
          <cell r="C7995" t="str">
            <v xml:space="preserve">UN    </v>
          </cell>
          <cell r="D7995" t="str">
            <v>3,32</v>
          </cell>
        </row>
        <row r="7996">
          <cell r="A7996">
            <v>11274</v>
          </cell>
          <cell r="B7996" t="str">
            <v xml:space="preserve">ALCA PREFORMADA DE SERVICO, EM ACO GALVANIZADO, PARA CONDUTORES DE ALUMINIO AWG 6 (CAA 6/1)                                                                                                                                                                                                                                                                                                                                                                                                               </v>
          </cell>
          <cell r="C7996" t="str">
            <v xml:space="preserve">UN    </v>
          </cell>
          <cell r="D7996" t="str">
            <v>2,53</v>
          </cell>
        </row>
        <row r="7997">
          <cell r="A7997">
            <v>38470</v>
          </cell>
          <cell r="B7997" t="str">
            <v xml:space="preserve">ALICATE DE CORTE DIAGONAL 6" COM ISOLAMENTO                                                                                                                                                                                                                                                                                                                                                                                                                                                               </v>
          </cell>
          <cell r="C7997" t="str">
            <v xml:space="preserve">UN    </v>
          </cell>
          <cell r="D7997" t="str">
            <v>53,31</v>
          </cell>
        </row>
        <row r="7998">
          <cell r="A7998">
            <v>38547</v>
          </cell>
          <cell r="B7998" t="str">
            <v xml:space="preserve">ALICATE DE CRIMPAR RJ11, RJ12 E RJ45, COM CATRACA                                                                                                                                                                                                                                                                                                                                                                                                                                                         </v>
          </cell>
          <cell r="C7998" t="str">
            <v xml:space="preserve">UN    </v>
          </cell>
          <cell r="D7998" t="str">
            <v>145,47</v>
          </cell>
        </row>
        <row r="7999">
          <cell r="A7999">
            <v>38469</v>
          </cell>
          <cell r="B7999" t="str">
            <v xml:space="preserve">ALICATE DE PRESSAO PARA SOLDA DE CHAPA 18"                                                                                                                                                                                                                                                                                                                                                                                                                                                                </v>
          </cell>
          <cell r="C7999" t="str">
            <v xml:space="preserve">UN    </v>
          </cell>
          <cell r="D7999" t="str">
            <v>156,42</v>
          </cell>
        </row>
        <row r="8000">
          <cell r="A8000">
            <v>38467</v>
          </cell>
          <cell r="B8000" t="str">
            <v xml:space="preserve">ALICATE DE PRESSAO 11" PARA SOLDA, TIPO C                                                                                                                                                                                                                                                                                                                                                                                                                                                                 </v>
          </cell>
          <cell r="C8000" t="str">
            <v xml:space="preserve">UN    </v>
          </cell>
          <cell r="D8000" t="str">
            <v>88,01</v>
          </cell>
        </row>
        <row r="8001">
          <cell r="A8001">
            <v>38468</v>
          </cell>
          <cell r="B8001" t="str">
            <v xml:space="preserve">ALICATE DE PRESSAO 11" PARA SOLDA, TIPO U                                                                                                                                                                                                                                                                                                                                                                                                                                                                 </v>
          </cell>
          <cell r="C8001" t="str">
            <v xml:space="preserve">UN    </v>
          </cell>
          <cell r="D8001" t="str">
            <v>96,85</v>
          </cell>
        </row>
        <row r="8002">
          <cell r="A8002">
            <v>38471</v>
          </cell>
          <cell r="B8002" t="str">
            <v xml:space="preserve">ALICATE PARA ANEIS DE PISTAO, CAPACIDADE *50* A 100 MM                                                                                                                                                                                                                                                                                                                                                                                                                                                    </v>
          </cell>
          <cell r="C8002" t="str">
            <v xml:space="preserve">UN    </v>
          </cell>
          <cell r="D8002" t="str">
            <v>125,77</v>
          </cell>
        </row>
        <row r="8003">
          <cell r="A8003">
            <v>37370</v>
          </cell>
          <cell r="B8003" t="str">
            <v xml:space="preserve">ALIMENTACAO - HORISTA (COLETADO CAIXA - ENCARGOS COMPLEMENTARES)                                                                                                                                                                                                                                                                                                                                                                                                                                          </v>
          </cell>
          <cell r="C8003" t="str">
            <v xml:space="preserve">H     </v>
          </cell>
          <cell r="D8003" t="str">
            <v>4,39</v>
          </cell>
        </row>
        <row r="8004">
          <cell r="A8004">
            <v>40862</v>
          </cell>
          <cell r="B8004" t="str">
            <v xml:space="preserve">ALIMENTACAO - MENSALISTA (COLETADO CAIXA - ENCARGOS COMPLEMENTARES)                                                                                                                                                                                                                                                                                                                                                                                                                                       </v>
          </cell>
          <cell r="C8004" t="str">
            <v xml:space="preserve">MES   </v>
          </cell>
          <cell r="D8004" t="str">
            <v>827,63</v>
          </cell>
        </row>
        <row r="8005">
          <cell r="A8005">
            <v>10658</v>
          </cell>
          <cell r="B8005" t="str">
            <v xml:space="preserve">ALISADORA DE CONCRETO COM MOTOR A GASOLINA DE 5,5 HP, PESO COM MOTOR DE 78 KG, 4 PAS                                                                                                                                                                                                                                                                                                                                                                                                                      </v>
          </cell>
          <cell r="C8005" t="str">
            <v xml:space="preserve">UN    </v>
          </cell>
          <cell r="D8005" t="str">
            <v>8.337,56</v>
          </cell>
        </row>
        <row r="8006">
          <cell r="A8006">
            <v>253</v>
          </cell>
          <cell r="B8006" t="str">
            <v xml:space="preserve">ALMOXARIFE (HORISTA)                                                                                                                                                                                                                                                                                                                                                                                                                                                                                      </v>
          </cell>
          <cell r="C8006" t="str">
            <v xml:space="preserve">H     </v>
          </cell>
          <cell r="D8006" t="str">
            <v>24,02</v>
          </cell>
        </row>
        <row r="8007">
          <cell r="A8007">
            <v>40809</v>
          </cell>
          <cell r="B8007" t="str">
            <v xml:space="preserve">ALMOXARIFE (MENSALISTA)                                                                                                                                                                                                                                                                                                                                                                                                                                                                                   </v>
          </cell>
          <cell r="C8007" t="str">
            <v xml:space="preserve">MES   </v>
          </cell>
          <cell r="D8007" t="str">
            <v>4.211,53</v>
          </cell>
        </row>
        <row r="8008">
          <cell r="A8008">
            <v>42428</v>
          </cell>
          <cell r="B8008" t="str">
            <v xml:space="preserve">ALONGADOR COM TRES ALTURAS, EM TUBO DE ACO CARBONO, PINTURA NO PROCESSO ELETROSTATICO - EQUIPAMENTO DE GINASTICA PARA ACADEMIA AO AR LIVRE / ACADEMIA DA TERCEIRA IDADE - ATI                                                                                                                                                                                                                                                                                                                             </v>
          </cell>
          <cell r="C8008" t="str">
            <v xml:space="preserve">UN    </v>
          </cell>
          <cell r="D8008" t="str">
            <v>2.271,00</v>
          </cell>
        </row>
        <row r="8009">
          <cell r="A8009">
            <v>301</v>
          </cell>
          <cell r="B8009" t="str">
            <v xml:space="preserve">ANEL BORRACHA PARA TUBO ESGOTO PREDIAL, DN 100 MM (NBR 5688)                                                                                                                                                                                                                                                                                                                                                                                                                                              </v>
          </cell>
          <cell r="C8009" t="str">
            <v xml:space="preserve">UN    </v>
          </cell>
          <cell r="D8009" t="str">
            <v>3,30</v>
          </cell>
        </row>
        <row r="8010">
          <cell r="A8010">
            <v>296</v>
          </cell>
          <cell r="B8010" t="str">
            <v xml:space="preserve">ANEL BORRACHA PARA TUBO ESGOTO PREDIAL, DN 50 MM (NBR 5688)                                                                                                                                                                                                                                                                                                                                                                                                                                               </v>
          </cell>
          <cell r="C8010" t="str">
            <v xml:space="preserve">UN    </v>
          </cell>
          <cell r="D8010" t="str">
            <v>1,86</v>
          </cell>
        </row>
        <row r="8011">
          <cell r="A8011">
            <v>297</v>
          </cell>
          <cell r="B8011" t="str">
            <v xml:space="preserve">ANEL BORRACHA PARA TUBO ESGOTO PREDIAL, DN 75 MM (NBR 5688)                                                                                                                                                                                                                                                                                                                                                                                                                                               </v>
          </cell>
          <cell r="C8011" t="str">
            <v xml:space="preserve">UN    </v>
          </cell>
          <cell r="D8011" t="str">
            <v>2,74</v>
          </cell>
        </row>
        <row r="8012">
          <cell r="A8012">
            <v>299</v>
          </cell>
          <cell r="B8012" t="str">
            <v xml:space="preserve">ANEL BORRACHA, DN 100 MM, PARA TUBO SERIE REFORCADA ESGOTO PREDIAL                                                                                                                                                                                                                                                                                                                                                                                                                                        </v>
          </cell>
          <cell r="C8012" t="str">
            <v xml:space="preserve">UN    </v>
          </cell>
          <cell r="D8012" t="str">
            <v>3,87</v>
          </cell>
        </row>
        <row r="8013">
          <cell r="A8013">
            <v>300</v>
          </cell>
          <cell r="B8013" t="str">
            <v xml:space="preserve">ANEL BORRACHA, DN 150 MM, PARA TUBO SERIE REFORCADA ESGOTO PREDIAL                                                                                                                                                                                                                                                                                                                                                                                                                                        </v>
          </cell>
          <cell r="C8013" t="str">
            <v xml:space="preserve">UN    </v>
          </cell>
          <cell r="D8013" t="str">
            <v>13,39</v>
          </cell>
        </row>
        <row r="8014">
          <cell r="A8014">
            <v>20085</v>
          </cell>
          <cell r="B8014" t="str">
            <v xml:space="preserve">ANEL BORRACHA, DN 50 MM, PARA TUBO SERIE REFORCADA ESGOTO PREDIAL                                                                                                                                                                                                                                                                                                                                                                                                                                         </v>
          </cell>
          <cell r="C8014" t="str">
            <v xml:space="preserve">UN    </v>
          </cell>
          <cell r="D8014" t="str">
            <v>2,45</v>
          </cell>
        </row>
        <row r="8015">
          <cell r="A8015">
            <v>298</v>
          </cell>
          <cell r="B8015" t="str">
            <v xml:space="preserve">ANEL BORRACHA, DN 75 MM, PARA TUBO SERIE REFORCADA ESGOTO PREDIAL                                                                                                                                                                                                                                                                                                                                                                                                                                         </v>
          </cell>
          <cell r="C8015" t="str">
            <v xml:space="preserve">UN    </v>
          </cell>
          <cell r="D8015" t="str">
            <v>2,97</v>
          </cell>
        </row>
        <row r="8016">
          <cell r="A8016">
            <v>311</v>
          </cell>
          <cell r="B8016" t="str">
            <v xml:space="preserve">ANEL BORRACHA, PARA TUBO PVC DEFOFO, DN 100 MM (NBR 7665)                                                                                                                                                                                                                                                                                                                                                                                                                                                 </v>
          </cell>
          <cell r="C8016" t="str">
            <v xml:space="preserve">UN    </v>
          </cell>
          <cell r="D8016" t="str">
            <v>11,05</v>
          </cell>
        </row>
        <row r="8017">
          <cell r="A8017">
            <v>318</v>
          </cell>
          <cell r="B8017" t="str">
            <v xml:space="preserve">ANEL BORRACHA, PARA TUBO PVC DEFOFO, DN 150 MM (NBR 7665)                                                                                                                                                                                                                                                                                                                                                                                                                                                 </v>
          </cell>
          <cell r="C8017" t="str">
            <v xml:space="preserve">UN    </v>
          </cell>
          <cell r="D8017" t="str">
            <v>22,25</v>
          </cell>
        </row>
        <row r="8018">
          <cell r="A8018">
            <v>319</v>
          </cell>
          <cell r="B8018" t="str">
            <v xml:space="preserve">ANEL BORRACHA, PARA TUBO PVC DEFOFO, DN 200 MM (NBR 7665)                                                                                                                                                                                                                                                                                                                                                                                                                                                 </v>
          </cell>
          <cell r="C8018" t="str">
            <v xml:space="preserve">UN    </v>
          </cell>
          <cell r="D8018" t="str">
            <v>34,88</v>
          </cell>
        </row>
        <row r="8019">
          <cell r="A8019">
            <v>303</v>
          </cell>
          <cell r="B8019" t="str">
            <v xml:space="preserve">ANEL BORRACHA, PARA TUBO PVC, REDE COLETOR ESGOTO, DN 100 MM (NBR 7362)                                                                                                                                                                                                                                                                                                                                                                                                                                   </v>
          </cell>
          <cell r="C8019" t="str">
            <v xml:space="preserve">UN    </v>
          </cell>
          <cell r="D8019" t="str">
            <v>3,65</v>
          </cell>
        </row>
        <row r="8020">
          <cell r="A8020">
            <v>305</v>
          </cell>
          <cell r="B8020" t="str">
            <v xml:space="preserve">ANEL BORRACHA, PARA TUBO PVC, REDE COLETOR ESGOTO, DN 150 MM (NBR 7362)                                                                                                                                                                                                                                                                                                                                                                                                                                   </v>
          </cell>
          <cell r="C8020" t="str">
            <v xml:space="preserve">UN    </v>
          </cell>
          <cell r="D8020" t="str">
            <v>11,50</v>
          </cell>
        </row>
        <row r="8021">
          <cell r="A8021">
            <v>306</v>
          </cell>
          <cell r="B8021" t="str">
            <v xml:space="preserve">ANEL BORRACHA, PARA TUBO PVC, REDE COLETOR ESGOTO, DN 200 MM (NBR 7362)                                                                                                                                                                                                                                                                                                                                                                                                                                   </v>
          </cell>
          <cell r="C8021" t="str">
            <v xml:space="preserve">UN    </v>
          </cell>
          <cell r="D8021" t="str">
            <v>17,44</v>
          </cell>
        </row>
        <row r="8022">
          <cell r="A8022">
            <v>307</v>
          </cell>
          <cell r="B8022" t="str">
            <v xml:space="preserve">ANEL BORRACHA, PARA TUBO PVC, REDE COLETOR ESGOTO, DN 250 MM (NBR 7362)                                                                                                                                                                                                                                                                                                                                                                                                                                   </v>
          </cell>
          <cell r="C8022" t="str">
            <v xml:space="preserve">UN    </v>
          </cell>
          <cell r="D8022" t="str">
            <v>44,06</v>
          </cell>
        </row>
        <row r="8023">
          <cell r="A8023">
            <v>309</v>
          </cell>
          <cell r="B8023" t="str">
            <v xml:space="preserve">ANEL BORRACHA, PARA TUBO PVC, REDE COLETOR ESGOTO, DN 350 MM (NBR 7362)                                                                                                                                                                                                                                                                                                                                                                                                                                   </v>
          </cell>
          <cell r="C8023" t="str">
            <v xml:space="preserve">UN    </v>
          </cell>
          <cell r="D8023" t="str">
            <v>72,18</v>
          </cell>
        </row>
        <row r="8024">
          <cell r="A8024">
            <v>310</v>
          </cell>
          <cell r="B8024" t="str">
            <v xml:space="preserve">ANEL BORRACHA, PARA TUBO PVC, REDE COLETOR ESGOTO, DN 400 MM (NBR 7362)                                                                                                                                                                                                                                                                                                                                                                                                                                   </v>
          </cell>
          <cell r="C8024" t="str">
            <v xml:space="preserve">UN    </v>
          </cell>
          <cell r="D8024" t="str">
            <v>100,04</v>
          </cell>
        </row>
        <row r="8025">
          <cell r="A8025">
            <v>328</v>
          </cell>
          <cell r="B8025" t="str">
            <v xml:space="preserve">ANEL BORRACHA, PARA TUBO/CONEXAO PVC PBA, DN 100 MM, PARA REDE AGUA                                                                                                                                                                                                                                                                                                                                                                                                                                       </v>
          </cell>
          <cell r="C8025" t="str">
            <v xml:space="preserve">UN    </v>
          </cell>
          <cell r="D8025" t="str">
            <v>8,74</v>
          </cell>
        </row>
        <row r="8026">
          <cell r="A8026">
            <v>325</v>
          </cell>
          <cell r="B8026" t="str">
            <v xml:space="preserve">ANEL BORRACHA, PARA TUBO/CONEXAO PVC PBA, DN 50 MM, PARA REDE AGUA                                                                                                                                                                                                                                                                                                                                                                                                                                        </v>
          </cell>
          <cell r="C8026" t="str">
            <v xml:space="preserve">UN    </v>
          </cell>
          <cell r="D8026" t="str">
            <v>2,58</v>
          </cell>
        </row>
        <row r="8027">
          <cell r="A8027">
            <v>20326</v>
          </cell>
          <cell r="B8027" t="str">
            <v xml:space="preserve">ANEL BORRACHA, PARA TUBO/CONEXAO PVC PBA, DN 60 MM, PARA REDE AGUA                                                                                                                                                                                                                                                                                                                                                                                                                                        </v>
          </cell>
          <cell r="C8027" t="str">
            <v xml:space="preserve">UN    </v>
          </cell>
          <cell r="D8027" t="str">
            <v>4,72</v>
          </cell>
        </row>
        <row r="8028">
          <cell r="A8028">
            <v>329</v>
          </cell>
          <cell r="B8028" t="str">
            <v xml:space="preserve">ANEL BORRACHA, PARA TUBO/CONEXAO PVC PBA, DN 75 MM, PARA REDE AGUA                                                                                                                                                                                                                                                                                                                                                                                                                                        </v>
          </cell>
          <cell r="C8028" t="str">
            <v xml:space="preserve">UN    </v>
          </cell>
          <cell r="D8028" t="str">
            <v>7,31</v>
          </cell>
        </row>
        <row r="8029">
          <cell r="A8029">
            <v>308</v>
          </cell>
          <cell r="B8029" t="str">
            <v xml:space="preserve">ANEL BORRACHA, PARA TUBO, PVC REDE COLETOR ESGOTO, DN 300 MM (NBR 7362)                                                                                                                                                                                                                                                                                                                                                                                                                                   </v>
          </cell>
          <cell r="C8029" t="str">
            <v xml:space="preserve">UN    </v>
          </cell>
          <cell r="D8029" t="str">
            <v>98,34</v>
          </cell>
        </row>
        <row r="8030">
          <cell r="A8030">
            <v>39642</v>
          </cell>
          <cell r="B8030" t="str">
            <v xml:space="preserve">ANEL DE BORRACHA PARA VEDACAO DE DUTO PEAD CORRUGADO PARA ELETRICA, DN 1 1/2" (NBR 15715)                                                                                                                                                                                                                                                                                                                                                                                                                 </v>
          </cell>
          <cell r="C8030" t="str">
            <v xml:space="preserve">UN    </v>
          </cell>
          <cell r="D8030" t="str">
            <v>3,24</v>
          </cell>
        </row>
        <row r="8031">
          <cell r="A8031">
            <v>39641</v>
          </cell>
          <cell r="B8031" t="str">
            <v xml:space="preserve">ANEL DE BORRACHA PARA VEDACAO DE DUTO PEAD CORRUGADO PARA ELETRICA, DN 1 1/4" (NBR 15715)                                                                                                                                                                                                                                                                                                                                                                                                                 </v>
          </cell>
          <cell r="C8031" t="str">
            <v xml:space="preserve">UN    </v>
          </cell>
          <cell r="D8031" t="str">
            <v>2,84</v>
          </cell>
        </row>
        <row r="8032">
          <cell r="A8032">
            <v>39643</v>
          </cell>
          <cell r="B8032" t="str">
            <v xml:space="preserve">ANEL DE BORRACHA PARA VEDACAO DE DUTO PEAD CORRUGADO PARA ELETRICA, DN 2" (NBR 15715)                                                                                                                                                                                                                                                                                                                                                                                                                     </v>
          </cell>
          <cell r="C8032" t="str">
            <v xml:space="preserve">UN    </v>
          </cell>
          <cell r="D8032" t="str">
            <v>3,80</v>
          </cell>
        </row>
        <row r="8033">
          <cell r="A8033">
            <v>39644</v>
          </cell>
          <cell r="B8033" t="str">
            <v xml:space="preserve">ANEL DE BORRACHA PARA VEDACAO DE DUTO PEAD CORRUGADO PARA ELETRICA, DN 3" (NBR 15715)                                                                                                                                                                                                                                                                                                                                                                                                                     </v>
          </cell>
          <cell r="C8033" t="str">
            <v xml:space="preserve">UN    </v>
          </cell>
          <cell r="D8033" t="str">
            <v>5,90</v>
          </cell>
        </row>
        <row r="8034">
          <cell r="A8034">
            <v>39645</v>
          </cell>
          <cell r="B8034" t="str">
            <v xml:space="preserve">ANEL DE BORRACHA PARA VEDACAO DE DUTO PEAD CORRUGADO PARA ELETRICA, DN 4" (NBR 15715)                                                                                                                                                                                                                                                                                                                                                                                                                     </v>
          </cell>
          <cell r="C8034" t="str">
            <v xml:space="preserve">UN    </v>
          </cell>
          <cell r="D8034" t="str">
            <v>6,46</v>
          </cell>
        </row>
        <row r="8035">
          <cell r="A8035">
            <v>41610</v>
          </cell>
          <cell r="B8035" t="str">
            <v xml:space="preserve">ANEL DE CONCRETO ARMADO COM FUNDO, PARA FOSSA E POCO 1,50 X *0,50* M                                                                                                                                                                                                                                                                                                                                                                                                                                      </v>
          </cell>
          <cell r="C8035" t="str">
            <v xml:space="preserve">UN    </v>
          </cell>
          <cell r="D8035" t="str">
            <v>725,14</v>
          </cell>
        </row>
        <row r="8036">
          <cell r="A8036">
            <v>41611</v>
          </cell>
          <cell r="B8036" t="str">
            <v xml:space="preserve">ANEL DE CONCRETO ARMADO COM FUNDO, PARA FOSSA E POCO 2,00 X *0,50* M                                                                                                                                                                                                                                                                                                                                                                                                                                      </v>
          </cell>
          <cell r="C8036" t="str">
            <v xml:space="preserve">UN    </v>
          </cell>
          <cell r="D8036" t="str">
            <v>1.142,96</v>
          </cell>
        </row>
        <row r="8037">
          <cell r="A8037">
            <v>41612</v>
          </cell>
          <cell r="B8037" t="str">
            <v xml:space="preserve">ANEL DE CONCRETO ARMADO COM FUNDO, PARA FOSSA E POCO 2,50 X *0,50* M                                                                                                                                                                                                                                                                                                                                                                                                                                      </v>
          </cell>
          <cell r="C8037" t="str">
            <v xml:space="preserve">UN    </v>
          </cell>
          <cell r="D8037" t="str">
            <v>1.604,88</v>
          </cell>
        </row>
        <row r="8038">
          <cell r="A8038">
            <v>41637</v>
          </cell>
          <cell r="B8038" t="str">
            <v xml:space="preserve">ANEL DE CONCRETO ARMADO, COM FUROS/DRENO PARA SUMIDOURO, D = 0,80 M, H = 0,50 M                                                                                                                                                                                                                                                                                                                                                                                                                           </v>
          </cell>
          <cell r="C8038" t="str">
            <v xml:space="preserve">UN    </v>
          </cell>
          <cell r="D8038" t="str">
            <v>150,02</v>
          </cell>
        </row>
        <row r="8039">
          <cell r="A8039">
            <v>41638</v>
          </cell>
          <cell r="B8039" t="str">
            <v xml:space="preserve">ANEL DE CONCRETO ARMADO, COM FUROS/DRENO PARA SUMIDOURO, D = 1,00 M, H = 0,50M                                                                                                                                                                                                                                                                                                                                                                                                                            </v>
          </cell>
          <cell r="C8039" t="str">
            <v xml:space="preserve">UN    </v>
          </cell>
          <cell r="D8039" t="str">
            <v>195,42</v>
          </cell>
        </row>
        <row r="8040">
          <cell r="A8040">
            <v>41639</v>
          </cell>
          <cell r="B8040" t="str">
            <v xml:space="preserve">ANEL DE CONCRETO ARMADO, COM FUROS/DRENO PARA SUMIDOURO, D = 1,50 M, H = 0,50 M                                                                                                                                                                                                                                                                                                                                                                                                                           </v>
          </cell>
          <cell r="C8040" t="str">
            <v xml:space="preserve">UN    </v>
          </cell>
          <cell r="D8040" t="str">
            <v>472,78</v>
          </cell>
        </row>
        <row r="8041">
          <cell r="A8041">
            <v>11789</v>
          </cell>
          <cell r="B8041" t="str">
            <v xml:space="preserve">ANEL DE DISTRIBUICAO EM ACO GALVANIZADO PARA FIO FE-160                                                                                                                                                                                                                                                                                                                                                                                                                                                   </v>
          </cell>
          <cell r="C8041" t="str">
            <v xml:space="preserve">UN    </v>
          </cell>
          <cell r="D8041" t="str">
            <v>1,25</v>
          </cell>
        </row>
        <row r="8042">
          <cell r="A8042">
            <v>20975</v>
          </cell>
          <cell r="B8042" t="str">
            <v xml:space="preserve">ANEL DE EXPANSAO EM COBRE, ENGATE RAPIDO 1 1/2", PARA EMPATACAO MANGUEIRA DE COMBATE A INCENDIO PREDIAL                                                                                                                                                                                                                                                                                                                                                                                                   </v>
          </cell>
          <cell r="C8042" t="str">
            <v xml:space="preserve">UN    </v>
          </cell>
          <cell r="D8042" t="str">
            <v>13,05</v>
          </cell>
        </row>
        <row r="8043">
          <cell r="A8043">
            <v>20976</v>
          </cell>
          <cell r="B8043" t="str">
            <v xml:space="preserve">ANEL DE EXPANSAO EM COBRE, ENGATE RAPIDO 2 1/2", PARA EMPATACAO MANGUEIRA DE COMBATE A INCENDIO PREDIAL                                                                                                                                                                                                                                                                                                                                                                                                   </v>
          </cell>
          <cell r="C8043" t="str">
            <v xml:space="preserve">UN    </v>
          </cell>
          <cell r="D8043" t="str">
            <v>19,72</v>
          </cell>
        </row>
        <row r="8044">
          <cell r="A8044">
            <v>40340</v>
          </cell>
          <cell r="B8044" t="str">
            <v xml:space="preserve">ANEL DE VEDACAO/JUNTA ELASTICA, H = *16* MM, PARA TUBO DE CONCRETO, DN 300 MM                                                                                                                                                                                                                                                                                                                                                                                                                             </v>
          </cell>
          <cell r="C8044" t="str">
            <v xml:space="preserve">UN    </v>
          </cell>
          <cell r="D8044" t="str">
            <v>24,27</v>
          </cell>
        </row>
        <row r="8045">
          <cell r="A8045">
            <v>40341</v>
          </cell>
          <cell r="B8045" t="str">
            <v xml:space="preserve">ANEL DE VEDACAO/JUNTA ELASTICA, H = *16* MM, PARA TUBO DE CONCRETO, DN 400 MM                                                                                                                                                                                                                                                                                                                                                                                                                             </v>
          </cell>
          <cell r="C8045" t="str">
            <v xml:space="preserve">UN    </v>
          </cell>
          <cell r="D8045" t="str">
            <v>28,97</v>
          </cell>
        </row>
        <row r="8046">
          <cell r="A8046">
            <v>40342</v>
          </cell>
          <cell r="B8046" t="str">
            <v xml:space="preserve">ANEL DE VEDACAO/JUNTA ELASTICA, H = *16* MM, PARA TUBO DE CONCRETO, DN 500 MM                                                                                                                                                                                                                                                                                                                                                                                                                             </v>
          </cell>
          <cell r="C8046" t="str">
            <v xml:space="preserve">UN    </v>
          </cell>
          <cell r="D8046" t="str">
            <v>34,55</v>
          </cell>
        </row>
        <row r="8047">
          <cell r="A8047">
            <v>40343</v>
          </cell>
          <cell r="B8047" t="str">
            <v xml:space="preserve">ANEL DE VEDACAO/JUNTA ELASTICA, H = *16* MM, PARA TUBO DE CONCRETO, DN 600 MM                                                                                                                                                                                                                                                                                                                                                                                                                             </v>
          </cell>
          <cell r="C8047" t="str">
            <v xml:space="preserve">UN    </v>
          </cell>
          <cell r="D8047" t="str">
            <v>40,98</v>
          </cell>
        </row>
        <row r="8048">
          <cell r="A8048">
            <v>40344</v>
          </cell>
          <cell r="B8048" t="str">
            <v xml:space="preserve">ANEL DE VEDACAO/JUNTA ELASTICA, H = *18* MM, PARA TUBO DE CONCRETO, DN 700 MM                                                                                                                                                                                                                                                                                                                                                                                                                             </v>
          </cell>
          <cell r="C8048" t="str">
            <v xml:space="preserve">UN    </v>
          </cell>
          <cell r="D8048" t="str">
            <v>55,87</v>
          </cell>
        </row>
        <row r="8049">
          <cell r="A8049">
            <v>40345</v>
          </cell>
          <cell r="B8049" t="str">
            <v xml:space="preserve">ANEL DE VEDACAO/JUNTA ELASTICA, H = *19* MM, PARA TUBO DE CONCRETO, DN 800 MM                                                                                                                                                                                                                                                                                                                                                                                                                             </v>
          </cell>
          <cell r="C8049" t="str">
            <v xml:space="preserve">UN    </v>
          </cell>
          <cell r="D8049" t="str">
            <v>68,84</v>
          </cell>
        </row>
        <row r="8050">
          <cell r="A8050">
            <v>40346</v>
          </cell>
          <cell r="B8050" t="str">
            <v xml:space="preserve">ANEL DE VEDACAO/JUNTA ELASTICA, H = *19* MM, PARA TUBO DE CONCRETO, DN 900 MM                                                                                                                                                                                                                                                                                                                                                                                                                             </v>
          </cell>
          <cell r="C8050" t="str">
            <v xml:space="preserve">UN    </v>
          </cell>
          <cell r="D8050" t="str">
            <v>79,86</v>
          </cell>
        </row>
        <row r="8051">
          <cell r="A8051">
            <v>40347</v>
          </cell>
          <cell r="B8051" t="str">
            <v xml:space="preserve">ANEL DE VEDACAO/JUNTA ELASTICA, H = *21* MM, PARA TUBO DE CONCRETO, DN 1000 MM                                                                                                                                                                                                                                                                                                                                                                                                                            </v>
          </cell>
          <cell r="C8051" t="str">
            <v xml:space="preserve">UN    </v>
          </cell>
          <cell r="D8051" t="str">
            <v>100,33</v>
          </cell>
        </row>
        <row r="8052">
          <cell r="A8052">
            <v>6138</v>
          </cell>
          <cell r="B8052" t="str">
            <v xml:space="preserve">ANEL DE VEDACAO, PVC FLEXIVEL, 100 MM, PARA SAIDA DE BACIA / VASO SANITARIO                                                                                                                                                                                                                                                                                                                                                                                                                               </v>
          </cell>
          <cell r="C8052" t="str">
            <v xml:space="preserve">UN    </v>
          </cell>
          <cell r="D8052" t="str">
            <v>11,97</v>
          </cell>
        </row>
        <row r="8053">
          <cell r="A8053">
            <v>43424</v>
          </cell>
          <cell r="B8053" t="str">
            <v xml:space="preserve">ANEL EM CONCRETO ARMADO, LISO, PARA FOSSAS SEPTICAS E SUMIDOUROS, COM FUNDO, DIAMETRO INTERNO DE 1,20 M E ALTURA DE 0,50 M                                                                                                                                                                                                                                                                                                                                                                                </v>
          </cell>
          <cell r="C8053" t="str">
            <v xml:space="preserve">UN    </v>
          </cell>
          <cell r="D8053" t="str">
            <v>607,54</v>
          </cell>
        </row>
        <row r="8054">
          <cell r="A8054">
            <v>43426</v>
          </cell>
          <cell r="B8054" t="str">
            <v xml:space="preserve">ANEL EM CONCRETO ARMADO, LISO, PARA FOSSAS SEPTICAS E SUMIDOUROS, COM FUNDO, DIAMETRO INTERNO DE 3,00 M E ALTURA DE 0,50 M                                                                                                                                                                                                                                                                                                                                                                                </v>
          </cell>
          <cell r="C8054" t="str">
            <v xml:space="preserve">UN    </v>
          </cell>
          <cell r="D8054" t="str">
            <v>2.095,43</v>
          </cell>
        </row>
        <row r="8055">
          <cell r="A8055">
            <v>12565</v>
          </cell>
          <cell r="B8055" t="str">
            <v xml:space="preserve">ANEL EM CONCRETO ARMADO, LISO, PARA FOSSAS SEPTICAS E SUMIDOUROS, SEM FUNDO, DIAMETRO INTERNO DE 2,00 M E ALTURA DE 0,50 M                                                                                                                                                                                                                                                                                                                                                                                </v>
          </cell>
          <cell r="C8055" t="str">
            <v xml:space="preserve">UN    </v>
          </cell>
          <cell r="D8055" t="str">
            <v>734,84</v>
          </cell>
        </row>
        <row r="8056">
          <cell r="A8056">
            <v>12567</v>
          </cell>
          <cell r="B8056" t="str">
            <v xml:space="preserve">ANEL EM CONCRETO ARMADO, LISO, PARA FOSSAS SEPTICAS E SUMIDOUROS, SEM FUNDO, DIAMETRO INTERNO DE 2,50 M E ALTURA DE 0,50 M                                                                                                                                                                                                                                                                                                                                                                                </v>
          </cell>
          <cell r="C8056" t="str">
            <v xml:space="preserve">UN    </v>
          </cell>
          <cell r="D8056" t="str">
            <v>987,01</v>
          </cell>
        </row>
        <row r="8057">
          <cell r="A8057">
            <v>12568</v>
          </cell>
          <cell r="B8057" t="str">
            <v xml:space="preserve">ANEL EM CONCRETO ARMADO, LISO, PARA FOSSAS SEPTICAS E SUMIDOUROS, SEM FUNDO, DIAMETRO INTERNO DE 3,00 M E ALTURA DE 0,50 M                                                                                                                                                                                                                                                                                                                                                                                </v>
          </cell>
          <cell r="C8057" t="str">
            <v xml:space="preserve">UN    </v>
          </cell>
          <cell r="D8057" t="str">
            <v>1.381,82</v>
          </cell>
        </row>
        <row r="8058">
          <cell r="A8058">
            <v>43441</v>
          </cell>
          <cell r="B8058" t="str">
            <v xml:space="preserve">ANEL EM CONCRETO ARMADO, LISO, PARA POCOS DE INSPECAO, COM FUNDO, DIAMETRO INTERNO DE 0,60 M E ALTURA DE 0,50 M                                                                                                                                                                                                                                                                                                                                                                                           </v>
          </cell>
          <cell r="C8058" t="str">
            <v xml:space="preserve">UN    </v>
          </cell>
          <cell r="D8058" t="str">
            <v>177,66</v>
          </cell>
        </row>
        <row r="8059">
          <cell r="A8059">
            <v>43423</v>
          </cell>
          <cell r="B8059" t="str">
            <v xml:space="preserve">ANEL EM CONCRETO ARMADO, LISO, PARA POCOS DE INSPECAO, SEM FUNDO, DIAMETRO INTERNO DE 0,60 M E ALTURA DE 0,20 M                                                                                                                                                                                                                                                                                                                                                                                           </v>
          </cell>
          <cell r="C8059" t="str">
            <v xml:space="preserve">UN    </v>
          </cell>
          <cell r="D8059" t="str">
            <v>82,90</v>
          </cell>
        </row>
        <row r="8060">
          <cell r="A8060">
            <v>12532</v>
          </cell>
          <cell r="B8060" t="str">
            <v xml:space="preserve">ANEL EM CONCRETO ARMADO, LISO, PARA POCOS DE INSPECAO, SEM FUNDO, DIAMETRO INTERNO DE 0,60 M E ALTURA DE 0,50 M                                                                                                                                                                                                                                                                                                                                                                                           </v>
          </cell>
          <cell r="C8060" t="str">
            <v xml:space="preserve">UN    </v>
          </cell>
          <cell r="D8060" t="str">
            <v>127,86</v>
          </cell>
        </row>
        <row r="8061">
          <cell r="A8061">
            <v>43444</v>
          </cell>
          <cell r="B8061" t="str">
            <v xml:space="preserve">ANEL EM CONCRETO ARMADO, LISO, PARA POCOS DE VISITA, POCOS DE INSPECAO, FOSSAS SEPTICAS E SUMIDOUROS, COM FUNDO, DIAMETRO INTERNO DE 1,20 M E ALTURA DE 0,75 M                                                                                                                                                                                                                                                                                                                                            </v>
          </cell>
          <cell r="C8061" t="str">
            <v xml:space="preserve">UN    </v>
          </cell>
          <cell r="D8061" t="str">
            <v>429,35</v>
          </cell>
        </row>
        <row r="8062">
          <cell r="A8062">
            <v>12551</v>
          </cell>
          <cell r="B8062" t="str">
            <v xml:space="preserve">ANEL EM CONCRETO ARMADO, LISO, PARA POCOS DE VISITA, POCOS DE INSPECAO, FOSSAS SEPTICAS E SUMIDOUROS, SEM FUNDO, DIAMETRO INTERNO DE 1,20 M E ALTURA DE 0,50 M                                                                                                                                                                                                                                                                                                                                            </v>
          </cell>
          <cell r="C8062" t="str">
            <v xml:space="preserve">UN    </v>
          </cell>
          <cell r="D8062" t="str">
            <v>306,33</v>
          </cell>
        </row>
        <row r="8063">
          <cell r="A8063">
            <v>43442</v>
          </cell>
          <cell r="B8063" t="str">
            <v xml:space="preserve">ANEL EM CONCRETO ARMADO, LISO, PARA POCOS DE VISITAS, POCOS DE INSPECAO, FOSSAS SEPTICAS E SUMIDOUROS, COM FUNDO, DIAMETRO INTERNO DE 0,80 M E ALTURA DE 0,50 M                                                                                                                                                                                                                                                                                                                                           </v>
          </cell>
          <cell r="C8063" t="str">
            <v xml:space="preserve">UN    </v>
          </cell>
          <cell r="D8063" t="str">
            <v>236,88</v>
          </cell>
        </row>
        <row r="8064">
          <cell r="A8064">
            <v>43443</v>
          </cell>
          <cell r="B8064" t="str">
            <v xml:space="preserve">ANEL EM CONCRETO ARMADO, LISO, PARA POCOS DE VISITAS, POCOS DE INSPECAO, FOSSAS SEPTICAS E SUMIDOUROS, COM FUNDO, DIAMETRO INTERNO DE 1,00 M E ALTURA DE 0,50 M                                                                                                                                                                                                                                                                                                                                           </v>
          </cell>
          <cell r="C8064" t="str">
            <v xml:space="preserve">UN    </v>
          </cell>
          <cell r="D8064" t="str">
            <v>310,91</v>
          </cell>
        </row>
        <row r="8065">
          <cell r="A8065">
            <v>12544</v>
          </cell>
          <cell r="B8065" t="str">
            <v xml:space="preserve">ANEL EM CONCRETO ARMADO, LISO, PARA POCOS DE VISITAS, POCOS DE INSPECAO, FOSSAS SEPTICAS E SUMIDOUROS, SEM FUNDO, DIAMETRO INTERNO DE 0,80 M E ALTURA DE 0,50 M                                                                                                                                                                                                                                                                                                                                           </v>
          </cell>
          <cell r="C8065" t="str">
            <v xml:space="preserve">UN    </v>
          </cell>
          <cell r="D8065" t="str">
            <v>167,79</v>
          </cell>
        </row>
        <row r="8066">
          <cell r="A8066">
            <v>12547</v>
          </cell>
          <cell r="B8066" t="str">
            <v xml:space="preserve">ANEL EM CONCRETO ARMADO, LISO, PARA POCOS DE VISITAS, POCOS DE INSPECAO, FOSSAS SEPTICAS E SUMIDOUROS, SEM FUNDO, DIAMETRO INTERNO DE 1,00 M E ALTURA DE 0,50 M                                                                                                                                                                                                                                                                                                                                           </v>
          </cell>
          <cell r="C8066" t="str">
            <v xml:space="preserve">UN    </v>
          </cell>
          <cell r="D8066" t="str">
            <v>225,67</v>
          </cell>
        </row>
        <row r="8067">
          <cell r="A8067">
            <v>43445</v>
          </cell>
          <cell r="B8067" t="str">
            <v xml:space="preserve">ANEL EM CONCRETO ARMADO, LISO, PARA, POCOS DE VISITA, POCOS DE INSPECAO, FOSSAS SEPTICAS E SUMIDOUROS, COM FUNDO, DIAMETRO INTERNO DE 1,50 M E ALTURA DE 1,00 M                                                                                                                                                                                                                                                                                                                                           </v>
          </cell>
          <cell r="C8067" t="str">
            <v xml:space="preserve">UN    </v>
          </cell>
          <cell r="D8067" t="str">
            <v>592,21</v>
          </cell>
        </row>
        <row r="8068">
          <cell r="A8068">
            <v>12563</v>
          </cell>
          <cell r="B8068" t="str">
            <v xml:space="preserve">ANEL EM CONCRETO ARMADO, LISO, PARA, POCOS DE VISITA, POCOS DE INSPECAO, FOSSAS SEPTICAS E SUMIDOUROS, SEM FUNDO, DIAMETRO INTERNO DE 1,50 M E ALTURA DE 0,50 M                                                                                                                                                                                                                                                                                                                                           </v>
          </cell>
          <cell r="C8068" t="str">
            <v xml:space="preserve">UN    </v>
          </cell>
          <cell r="D8068" t="str">
            <v>423,70</v>
          </cell>
        </row>
        <row r="8069">
          <cell r="A8069">
            <v>43425</v>
          </cell>
          <cell r="B8069" t="str">
            <v xml:space="preserve">ANEL EM CONCRETO ARMADO, PERFURADO, PARA FOSSAS SEPTICAS E SUMIDOUROS, SEM FUNDO, DIAMETRO INTERNO DE 1,20 M E ALTURA DE 0,50 M                                                                                                                                                                                                                                                                                                                                                                           </v>
          </cell>
          <cell r="C8069" t="str">
            <v xml:space="preserve">UN    </v>
          </cell>
          <cell r="D8069" t="str">
            <v>266,49</v>
          </cell>
        </row>
        <row r="8070">
          <cell r="A8070">
            <v>43446</v>
          </cell>
          <cell r="B8070" t="str">
            <v xml:space="preserve">ANEL EM CONCRETO ARMADO, PERFURADO, PARA FOSSAS SEPTICAS E SUMIDOUROS, SEM FUNDO, DIAMETRO INTERNO DE 2,00 M E ALTURA DE 0,50 M                                                                                                                                                                                                                                                                                                                                                                           </v>
          </cell>
          <cell r="C8070" t="str">
            <v xml:space="preserve">UN    </v>
          </cell>
          <cell r="D8070" t="str">
            <v>562,59</v>
          </cell>
        </row>
        <row r="8071">
          <cell r="A8071">
            <v>43447</v>
          </cell>
          <cell r="B8071" t="str">
            <v xml:space="preserve">ANEL EM CONCRETO ARMADO, PERFURADO, PARA FOSSAS SEPTICAS E SUMIDOUROS, SEM FUNDO, DIAMETRO INTERNO DE 2,50 M E ALTURA DE 0,50 M                                                                                                                                                                                                                                                                                                                                                                           </v>
          </cell>
          <cell r="C8071" t="str">
            <v xml:space="preserve">UN    </v>
          </cell>
          <cell r="D8071" t="str">
            <v>690,91</v>
          </cell>
        </row>
        <row r="8072">
          <cell r="A8072">
            <v>43448</v>
          </cell>
          <cell r="B8072" t="str">
            <v xml:space="preserve">ANEL EM CONCRETO ARMADO, PERFURADO, PARA FOSSAS SEPTICAS E SUMIDOUROS, SEM FUNDO, DIAMETRO INTERNO DE 3,00 M E ALTURA DE 0,50 M                                                                                                                                                                                                                                                                                                                                                                           </v>
          </cell>
          <cell r="C8072" t="str">
            <v xml:space="preserve">UN    </v>
          </cell>
          <cell r="D8072" t="str">
            <v>967,27</v>
          </cell>
        </row>
        <row r="8073">
          <cell r="A8073">
            <v>13761</v>
          </cell>
          <cell r="B8073" t="str">
            <v xml:space="preserve">APARELHO CORTE OXI-ACETILENO PARA SOLDA E CORTE CONTENDO MACARICO SOLDA, BICO DE CORTE, CILINDROS, REGULADORES, MANGUEIRAS E CARRINHO                                                                                                                                                                                                                                                                                                                                                                     </v>
          </cell>
          <cell r="C8073" t="str">
            <v xml:space="preserve">UN    </v>
          </cell>
          <cell r="D8073" t="str">
            <v>2.365,56</v>
          </cell>
        </row>
        <row r="8074">
          <cell r="A8074">
            <v>4814</v>
          </cell>
          <cell r="B8074" t="str">
            <v xml:space="preserve">APARELHO SINALIZADOR LUMINOSO COM LED, PARA SAIDA GARAGEM, COM 2 LENTES EM POLICARBONATO, BIVOLT (INCLUI SUPORTE DE FIXACAO)                                                                                                                                                                                                                                                                                                                                                                              </v>
          </cell>
          <cell r="C8074" t="str">
            <v xml:space="preserve">UN    </v>
          </cell>
          <cell r="D8074" t="str">
            <v>63,01</v>
          </cell>
        </row>
        <row r="8075">
          <cell r="A8075">
            <v>44473</v>
          </cell>
          <cell r="B8075" t="str">
            <v xml:space="preserve">APOIO DO PORTA DENTE PARA FRESADORA DE  ASFALTO                                                                                                                                                                                                                                                                                                                                                                                                                                                           </v>
          </cell>
          <cell r="C8075" t="str">
            <v xml:space="preserve">UN    </v>
          </cell>
          <cell r="D8075" t="str">
            <v>2.428,08</v>
          </cell>
        </row>
        <row r="8076">
          <cell r="A8076">
            <v>6122</v>
          </cell>
          <cell r="B8076" t="str">
            <v xml:space="preserve">APONTADOR OU APROPRIADOR DE MAO DE OBRA (HORISTA)                                                                                                                                                                                                                                                                                                                                                                                                                                                         </v>
          </cell>
          <cell r="C8076" t="str">
            <v xml:space="preserve">H     </v>
          </cell>
          <cell r="D8076" t="str">
            <v>24,44</v>
          </cell>
        </row>
        <row r="8077">
          <cell r="A8077">
            <v>40810</v>
          </cell>
          <cell r="B8077" t="str">
            <v xml:space="preserve">APONTADOR OU APROPRIADOR DE MAO DE OBRA (MENSALISTA)                                                                                                                                                                                                                                                                                                                                                                                                                                                      </v>
          </cell>
          <cell r="C8077" t="str">
            <v xml:space="preserve">MES   </v>
          </cell>
          <cell r="D8077" t="str">
            <v>4.286,24</v>
          </cell>
        </row>
        <row r="8078">
          <cell r="A8078">
            <v>21100</v>
          </cell>
          <cell r="B8078" t="str">
            <v xml:space="preserve">AQUECEDOR DE AGUA A GAS GLP/GN COM CAPACIDADE DE ARMAZENAMENTO DE 50 A 80 L                                                                                                                                                                                                                                                                                                                                                                                                                               </v>
          </cell>
          <cell r="C8078" t="str">
            <v xml:space="preserve">UN    </v>
          </cell>
          <cell r="D8078" t="str">
            <v>3.845,10</v>
          </cell>
        </row>
        <row r="8079">
          <cell r="A8079">
            <v>11811</v>
          </cell>
          <cell r="B8079" t="str">
            <v xml:space="preserve">AQUECEDOR DE AGUA ELETRICO HORIZONTAL, RESERVATORIO DE 200 L CILINDRICO EM COBRE, REFORCADO COM ACO CARBONO, MONOFASICO, TENSAO NOMINAL 220 V                                                                                                                                                                                                                                                                                                                                                             </v>
          </cell>
          <cell r="C8079" t="str">
            <v xml:space="preserve">UN    </v>
          </cell>
          <cell r="D8079" t="str">
            <v>5.550,48</v>
          </cell>
        </row>
        <row r="8080">
          <cell r="A8080">
            <v>11816</v>
          </cell>
          <cell r="B8080" t="str">
            <v xml:space="preserve">AQUECEDOR DE AGUA ELETRICO RESERVATORIO DE 100 L CILINDRICO EM COBRE, REFORCADO COM ACO CARBONO, MONOFASICO, TENSAO NOMINAL 220 V                                                                                                                                                                                                                                                                                                                                                                         </v>
          </cell>
          <cell r="C8080" t="str">
            <v xml:space="preserve">UN    </v>
          </cell>
          <cell r="D8080" t="str">
            <v>4.100,00</v>
          </cell>
        </row>
        <row r="8081">
          <cell r="A8081">
            <v>11814</v>
          </cell>
          <cell r="B8081" t="str">
            <v xml:space="preserve">AQUECEDOR DE AGUA ELETRICO RESERVATORIO DE 500 L CILINDRICO EM COBRE, REFORCADO COM ACO CARBONO, MONOFASICO, TENSAO NOMINAL 220 V                                                                                                                                                                                                                                                                                                                                                                         </v>
          </cell>
          <cell r="C8081" t="str">
            <v xml:space="preserve">UN    </v>
          </cell>
          <cell r="D8081" t="str">
            <v>8.924,67</v>
          </cell>
        </row>
        <row r="8082">
          <cell r="A8082">
            <v>14186</v>
          </cell>
          <cell r="B8082" t="str">
            <v xml:space="preserve">AQUECEDOR DE AGUA ELETRICO RESERVATORIO DE 500 L CILINDRICO EM COBRE, REFORCADO COM ACO CARBONO, TRIFASICO, TENSAO NOMINAL 220/380/400 V, POTENCIA 24 KW                                                                                                                                                                                                                                                                                                                                                  </v>
          </cell>
          <cell r="C8082" t="str">
            <v xml:space="preserve">UN    </v>
          </cell>
          <cell r="D8082" t="str">
            <v>11.206,13</v>
          </cell>
        </row>
        <row r="8083">
          <cell r="A8083">
            <v>14185</v>
          </cell>
          <cell r="B8083" t="str">
            <v xml:space="preserve">AQUECEDOR DE AGUA ELETRICO RESERVATORIO DE 700 L CILINDRICO EM COBRE, REFORCADO COM ACO CARBONO, MONOFASICO, TENSAO NOMINAL 220 V                                                                                                                                                                                                                                                                                                                                                                         </v>
          </cell>
          <cell r="C8083" t="str">
            <v xml:space="preserve">UN    </v>
          </cell>
          <cell r="D8083" t="str">
            <v>14.516,30</v>
          </cell>
        </row>
        <row r="8084">
          <cell r="A8084">
            <v>44498</v>
          </cell>
          <cell r="B8084" t="str">
            <v xml:space="preserve">AQUECEDOR DE OLEO BPF (FLUIDO) TERMICO, CAPACIDADE DE 300.000  KCAL/H                                                                                                                                                                                                                                                                                                                                                                                                                                     </v>
          </cell>
          <cell r="C8084" t="str">
            <v xml:space="preserve">UN    </v>
          </cell>
          <cell r="D8084" t="str">
            <v>318.204,48</v>
          </cell>
        </row>
        <row r="8085">
          <cell r="A8085">
            <v>34469</v>
          </cell>
          <cell r="B8085" t="str">
            <v xml:space="preserve">AQUECEDOR SOLAR COM RESERVATORIO TERMICO DE 1000 L E *5* PLACAS COLETORAS DE *2,0* M2 (NAO INCLUI ACESSORIOS) (SEM INSTALACAO)                                                                                                                                                                                                                                                                                                                                                                            </v>
          </cell>
          <cell r="C8085" t="str">
            <v xml:space="preserve">UN    </v>
          </cell>
          <cell r="D8085" t="str">
            <v>11.310,87</v>
          </cell>
        </row>
        <row r="8086">
          <cell r="A8086">
            <v>34476</v>
          </cell>
          <cell r="B8086" t="str">
            <v xml:space="preserve">AQUECEDOR SOLAR COM RESERVATORIO TERMICO DE 400 L E *2* PLACAS COLETORAS DE *2,0* M2 (NAO INCLUI ACESSORIOS) (SEM INSTALACAO)                                                                                                                                                                                                                                                                                                                                                                             </v>
          </cell>
          <cell r="C8086" t="str">
            <v xml:space="preserve">UN    </v>
          </cell>
          <cell r="D8086" t="str">
            <v>5.899,09</v>
          </cell>
        </row>
        <row r="8087">
          <cell r="A8087">
            <v>34477</v>
          </cell>
          <cell r="B8087" t="str">
            <v xml:space="preserve">AQUECEDOR SOLAR COM RESERVATORIO TERMICO DE 600 L E *3* PLACAS COLETORAS DE *2,0* M2 (NAO INCLUI ACESSORIOS) (SEM INSTALACAO)                                                                                                                                                                                                                                                                                                                                                                             </v>
          </cell>
          <cell r="C8087" t="str">
            <v xml:space="preserve">UN    </v>
          </cell>
          <cell r="D8087" t="str">
            <v>7.829,24</v>
          </cell>
        </row>
        <row r="8088">
          <cell r="A8088">
            <v>34482</v>
          </cell>
          <cell r="B8088" t="str">
            <v xml:space="preserve">AQUECEDOR SOLAR COM RESERVATORIO TERMICO DE 800 L E *4* PLACAS COLETORAS DE *2,0* M2 (NAO INCLUI ACESSORIOS) (SEM INSTALACAO)                                                                                                                                                                                                                                                                                                                                                                             </v>
          </cell>
          <cell r="C8088" t="str">
            <v xml:space="preserve">UN    </v>
          </cell>
          <cell r="D8088" t="str">
            <v>7.312,08</v>
          </cell>
        </row>
        <row r="8089">
          <cell r="A8089">
            <v>34472</v>
          </cell>
          <cell r="B8089" t="str">
            <v xml:space="preserve">AQUECEDOR SOLAR DE INSTALACAO EXTERNA, KIT COMPACTO, CONJUNTO COM RESERVATORIO TERMICO DE 200 L, PLACA COLETORA DE *2,0* M2 E INCLUSO ACESSORIOS (RESIDENCIAS ATE 120,00 M2 E DE 4 A 5 BANHOS POR DIA) (SEM INSTALACAO)                                                                                                                                                                                                                                                                                   </v>
          </cell>
          <cell r="C8089" t="str">
            <v xml:space="preserve">UN    </v>
          </cell>
          <cell r="D8089" t="str">
            <v>3.480,00</v>
          </cell>
        </row>
        <row r="8090">
          <cell r="A8090">
            <v>42425</v>
          </cell>
          <cell r="B8090" t="str">
            <v xml:space="preserve">AR CONDICIONADO SPLIT INVERTER, HI-WALL (PAREDE), 12000 BTU/H, CICLO FRIO, 60HZ, CLASSIFICACAO A (SELO PROCEL), GAS HFC, CONTROLE S/FIO                                                                                                                                                                                                                                                                                                                                                                   </v>
          </cell>
          <cell r="C8090" t="str">
            <v xml:space="preserve">UN    </v>
          </cell>
          <cell r="D8090" t="str">
            <v>2.531,43</v>
          </cell>
        </row>
        <row r="8091">
          <cell r="A8091">
            <v>42422</v>
          </cell>
          <cell r="B8091" t="str">
            <v xml:space="preserve">AR CONDICIONADO SPLIT INVERTER, HI-WALL (PAREDE), 18000 BTU/H, CICLO FRIO, 60HZ, CLASSIFICACAO A (SELO PROCEL), GAS HFC, CONTROLE S/FIO                                                                                                                                                                                                                                                                                                                                                                   </v>
          </cell>
          <cell r="C8091" t="str">
            <v xml:space="preserve">UN    </v>
          </cell>
          <cell r="D8091" t="str">
            <v>3.758,00</v>
          </cell>
        </row>
        <row r="8092">
          <cell r="A8092">
            <v>43184</v>
          </cell>
          <cell r="B8092" t="str">
            <v xml:space="preserve">AR CONDICIONADO SPLIT INVERTER, HI-WALL (PAREDE), 24000 BTU/H, CICLO FRIO, 60HZ, CLASSIFICACAO A (SELO PROCEL), GAS HFC, CONTROLE S/FIO                                                                                                                                                                                                                                                                                                                                                                   </v>
          </cell>
          <cell r="C8092" t="str">
            <v xml:space="preserve">UN    </v>
          </cell>
          <cell r="D8092" t="str">
            <v>5.193,91</v>
          </cell>
        </row>
        <row r="8093">
          <cell r="A8093">
            <v>42424</v>
          </cell>
          <cell r="B8093" t="str">
            <v xml:space="preserve">AR CONDICIONADO SPLIT INVERTER, HI-WALL (PAREDE), 9000 BTU/H, CICLO FRIO, 60HZ, CLASSIFICACAO A (SELO PROCEL), GAS HFC, CONTROLE S/FIO                                                                                                                                                                                                                                                                                                                                                                    </v>
          </cell>
          <cell r="C8093" t="str">
            <v xml:space="preserve">UN    </v>
          </cell>
          <cell r="D8093" t="str">
            <v>2.260,79</v>
          </cell>
        </row>
        <row r="8094">
          <cell r="A8094">
            <v>42421</v>
          </cell>
          <cell r="B8094" t="str">
            <v xml:space="preserve">AR CONDICIONADO SPLIT INVERTER, PISO TETO, APRESENTANDO ENTRE 54000 E 58000 BTU/H, CICLO FRIO, 60HZ, CLASSIFICACAO ENERGETICA A OU B (SELO PROCEL), GAS HFC, CONTROLE S/FIO                                                                                                                                                                                                                                                                                                                               </v>
          </cell>
          <cell r="C8094" t="str">
            <v xml:space="preserve">UN    </v>
          </cell>
          <cell r="D8094" t="str">
            <v>20.584,26</v>
          </cell>
        </row>
        <row r="8095">
          <cell r="A8095">
            <v>42416</v>
          </cell>
          <cell r="B8095" t="str">
            <v xml:space="preserve">AR CONDICIONADO SPLIT INVERTER, PISO TETO, 18000 BTU/H, CICLO FRIO, 60HZ, CLASSIFICACAO ENERGETICA A OU B (SELO PROCEL), GAS HFC, CONTROLE S/FIO                                                                                                                                                                                                                                                                                                                                                          </v>
          </cell>
          <cell r="C8095" t="str">
            <v xml:space="preserve">UN    </v>
          </cell>
          <cell r="D8095" t="str">
            <v>9.746,01</v>
          </cell>
        </row>
        <row r="8096">
          <cell r="A8096">
            <v>42417</v>
          </cell>
          <cell r="B8096" t="str">
            <v xml:space="preserve">AR CONDICIONADO SPLIT INVERTER, PISO TETO, 24000 BTU/H, CICLO FRIO, 60HZ, CLASSIFICACAO ENERGETICA A OU B (SELO PROCEL), GAS HFC, CONTROLE S/FIO                                                                                                                                                                                                                                                                                                                                                          </v>
          </cell>
          <cell r="C8096" t="str">
            <v xml:space="preserve">UN    </v>
          </cell>
          <cell r="D8096" t="str">
            <v>10.926,08</v>
          </cell>
        </row>
        <row r="8097">
          <cell r="A8097">
            <v>42419</v>
          </cell>
          <cell r="B8097" t="str">
            <v xml:space="preserve">AR CONDICIONADO SPLIT INVERTER, PISO TETO, 36000 BTU/H, CICLO FRIO, 60HZ, CLASSIFICACAO ENERGETICA A OU B (SELO PROCEL), GAS HFC, CONTROLE S/FIO                                                                                                                                                                                                                                                                                                                                                          </v>
          </cell>
          <cell r="C8097" t="str">
            <v xml:space="preserve">UN    </v>
          </cell>
          <cell r="D8097" t="str">
            <v>12.344,15</v>
          </cell>
        </row>
        <row r="8098">
          <cell r="A8098">
            <v>42420</v>
          </cell>
          <cell r="B8098" t="str">
            <v xml:space="preserve">AR CONDICIONADO SPLIT INVERTER, PISO TETO, 48000 BTU/H, CICLO FRIO, 60HZ, CLASSIFICACAO ENERGETICA A OU B (SELO PROCEL), GAS HFC, CONTROLE S/FIO                                                                                                                                                                                                                                                                                                                                                          </v>
          </cell>
          <cell r="C8098" t="str">
            <v xml:space="preserve">UN    </v>
          </cell>
          <cell r="D8098" t="str">
            <v>16.966,12</v>
          </cell>
        </row>
        <row r="8099">
          <cell r="A8099">
            <v>43195</v>
          </cell>
          <cell r="B8099" t="str">
            <v xml:space="preserve">AR CONDICIONADO SPLIT ON/OFF, CASSETE (TETO), FRIO 4 VIAS 18000 BTUS/H, CLASSIFICACAO ENERGETICA C - SELO PROCEL, GAS HFC, CONTROLE S/ FIO                                                                                                                                                                                                                                                                                                                                                                </v>
          </cell>
          <cell r="C8099" t="str">
            <v xml:space="preserve">UN    </v>
          </cell>
          <cell r="D8099" t="str">
            <v>5.974,01</v>
          </cell>
        </row>
        <row r="8100">
          <cell r="A8100">
            <v>43196</v>
          </cell>
          <cell r="B8100" t="str">
            <v xml:space="preserve">AR CONDICIONADO SPLIT ON/OFF, CASSETE (TETO), FRIO 4 VIAS 24000 BTUS/H, CLASSIFICACAO ENERGETICA C - SELO PROCEL, GAS HFC, CONTROLE S/ FIO                                                                                                                                                                                                                                                                                                                                                                </v>
          </cell>
          <cell r="C8100" t="str">
            <v xml:space="preserve">UN    </v>
          </cell>
          <cell r="D8100" t="str">
            <v>7.403,93</v>
          </cell>
        </row>
        <row r="8101">
          <cell r="A8101">
            <v>43198</v>
          </cell>
          <cell r="B8101" t="str">
            <v xml:space="preserve">AR CONDICIONADO SPLIT ON/OFF, CASSETE (TETO), FRIO 4 VIAS 36000 BTUS/H, CLASSIFICACAO ENERGETICA C - SELO PROCEL, GAS HFC, CONTROLE S/ FIO                                                                                                                                                                                                                                                                                                                                                                </v>
          </cell>
          <cell r="C8101" t="str">
            <v xml:space="preserve">UN    </v>
          </cell>
          <cell r="D8101" t="str">
            <v>11.002,06</v>
          </cell>
        </row>
        <row r="8102">
          <cell r="A8102">
            <v>43199</v>
          </cell>
          <cell r="B8102" t="str">
            <v xml:space="preserve">AR CONDICIONADO SPLIT ON/OFF, CASSETE (TETO), FRIO 4 VIAS 48000 BTUS/H, CLASSIFICACAO ENERGETICA C - SELO PROCEL, GAS HFC, CONTROLE S/ FIO                                                                                                                                                                                                                                                                                                                                                                </v>
          </cell>
          <cell r="C8102" t="str">
            <v xml:space="preserve">UN    </v>
          </cell>
          <cell r="D8102" t="str">
            <v>11.405,22</v>
          </cell>
        </row>
        <row r="8103">
          <cell r="A8103">
            <v>43200</v>
          </cell>
          <cell r="B8103" t="str">
            <v xml:space="preserve">AR CONDICIONADO SPLIT ON/OFF, CASSETE (TETO), FRIO 4 VIAS 60000 BTUS/H, CLASSIFICACAO ENERGETICA C - SELO PROCEL, GAS HFC, CONTROLE S/ FIO                                                                                                                                                                                                                                                                                                                                                                </v>
          </cell>
          <cell r="C8103" t="str">
            <v xml:space="preserve">UN    </v>
          </cell>
          <cell r="D8103" t="str">
            <v>13.088,32</v>
          </cell>
        </row>
        <row r="8104">
          <cell r="A8104">
            <v>39556</v>
          </cell>
          <cell r="B8104" t="str">
            <v xml:space="preserve">AR CONDICIONADO SPLIT ON/OFF, CASSETE (TETO), 18000 BTUS/H, CICLO QUENTE/FRIO, 60 HZ, CLASSIFICACAO ENERGETICA C - SELO PROCEL, GAS HFC, CONTROLE S/ FIO                                                                                                                                                                                                                                                                                                                                                  </v>
          </cell>
          <cell r="C8104" t="str">
            <v xml:space="preserve">UN    </v>
          </cell>
          <cell r="D8104" t="str">
            <v>7.148,45</v>
          </cell>
        </row>
        <row r="8105">
          <cell r="A8105">
            <v>39557</v>
          </cell>
          <cell r="B8105" t="str">
            <v xml:space="preserve">AR CONDICIONADO SPLIT ON/OFF, CASSETE (TETO), 24000 BTUS/H, CICLO QUENTE/FRIO, 60 HZ, CLASSIFICACAO ENERGETICA C - SELO PROCEL, GAS HFC, CONTROLE S/ FIO                                                                                                                                                                                                                                                                                                                                                  </v>
          </cell>
          <cell r="C8105" t="str">
            <v xml:space="preserve">UN    </v>
          </cell>
          <cell r="D8105" t="str">
            <v>7.697,32</v>
          </cell>
        </row>
        <row r="8106">
          <cell r="A8106">
            <v>39559</v>
          </cell>
          <cell r="B8106" t="str">
            <v xml:space="preserve">AR CONDICIONADO SPLIT ON/OFF, CASSETE (TETO), 36000 BTUS/H, CICLO QUENTE/FRIO, 60 HZ, CLASSIFICACAO ENERGETICA A - SELO PROCEL, GAS HFC, CONTROLE S/ FIO                                                                                                                                                                                                                                                                                                                                                  </v>
          </cell>
          <cell r="C8106" t="str">
            <v xml:space="preserve">UN    </v>
          </cell>
          <cell r="D8106" t="str">
            <v>11.375,16</v>
          </cell>
        </row>
        <row r="8107">
          <cell r="A8107">
            <v>39560</v>
          </cell>
          <cell r="B8107" t="str">
            <v xml:space="preserve">AR CONDICIONADO SPLIT ON/OFF, CASSETE (TETO), 48000 BTUS/H, CICLO QUENTE/FRIO, 60 HZ, CLASSIFICACAO ENERGETICA A - SELO PROCEL, GAS HFC, CONTROLE S/ FIO                                                                                                                                                                                                                                                                                                                                                  </v>
          </cell>
          <cell r="C8107" t="str">
            <v xml:space="preserve">UN    </v>
          </cell>
          <cell r="D8107" t="str">
            <v>13.159,95</v>
          </cell>
        </row>
        <row r="8108">
          <cell r="A8108">
            <v>39561</v>
          </cell>
          <cell r="B8108" t="str">
            <v xml:space="preserve">AR CONDICIONADO SPLIT ON/OFF, CASSETE (TETO), 60000 BTUS/H, CICLO QUENTE/FRIO, 60 HZ, CLASSIFICACAO ENERGETICA A - SELO PROCEL, GAS HFC, CONTROLE S/ FIO                                                                                                                                                                                                                                                                                                                                                  </v>
          </cell>
          <cell r="C8108" t="str">
            <v xml:space="preserve">UN    </v>
          </cell>
          <cell r="D8108" t="str">
            <v>13.766,99</v>
          </cell>
        </row>
        <row r="8109">
          <cell r="A8109">
            <v>43190</v>
          </cell>
          <cell r="B8109" t="str">
            <v xml:space="preserve">AR CONDICIONADO SPLIT ON/OFF, HI-WALL (PAREDE), 12000 BTUS/H, CICLO FRIO, 60 HZ, CLASSIFICACAO ENERGETICA A - SELO PROCEL, GAS HFC, CONTROLE S/ FIO                                                                                                                                                                                                                                                                                                                                                       </v>
          </cell>
          <cell r="C8109" t="str">
            <v xml:space="preserve">UN    </v>
          </cell>
          <cell r="D8109" t="str">
            <v>2.031,64</v>
          </cell>
        </row>
        <row r="8110">
          <cell r="A8110">
            <v>39555</v>
          </cell>
          <cell r="B8110" t="str">
            <v xml:space="preserve">AR CONDICIONADO SPLIT ON/OFF, HI-WALL (PAREDE), 12000 BTUS/H, CICLO QUENTE/FRIO, 60 HZ, CLASSIFICACAO ENERGETICA A - SELO PROCEL, GAS HFC, CONTROLE S/ FIO                                                                                                                                                                                                                                                                                                                                                </v>
          </cell>
          <cell r="C8110" t="str">
            <v xml:space="preserve">UN    </v>
          </cell>
          <cell r="D8110" t="str">
            <v>2.197,71</v>
          </cell>
        </row>
        <row r="8111">
          <cell r="A8111">
            <v>43191</v>
          </cell>
          <cell r="B8111" t="str">
            <v xml:space="preserve">AR CONDICIONADO SPLIT ON/OFF, HI-WALL (PAREDE), 18000 BTUS/H, CICLO FRIO, 60 HZ, CLASSIFICACAO ENERGETICA A - SELO PROCEL, GAS HFC, CONTROLE S/ FIO                                                                                                                                                                                                                                                                                                                                                       </v>
          </cell>
          <cell r="C8111" t="str">
            <v xml:space="preserve">UN    </v>
          </cell>
          <cell r="D8111" t="str">
            <v>2.923,26</v>
          </cell>
        </row>
        <row r="8112">
          <cell r="A8112">
            <v>39548</v>
          </cell>
          <cell r="B8112" t="str">
            <v xml:space="preserve">AR CONDICIONADO SPLIT ON/OFF, HI-WALL (PAREDE), 18000 BTUS/H, CICLO QUENTE/FRIO, 60 HZ, CLASSIFICACAO ENERGETICA A - SELO PROCEL, GAS HFC, CONTROLE S/ FIO                                                                                                                                                                                                                                                                                                                                                </v>
          </cell>
          <cell r="C8112" t="str">
            <v xml:space="preserve">UN    </v>
          </cell>
          <cell r="D8112" t="str">
            <v>3.259,89</v>
          </cell>
        </row>
        <row r="8113">
          <cell r="A8113">
            <v>43192</v>
          </cell>
          <cell r="B8113" t="str">
            <v xml:space="preserve">AR CONDICIONADO SPLIT ON/OFF, HI-WALL (PAREDE), 24000 BTUS/H, CICLO FRIO, 60 HZ, CLASSIFICACAO ENERGETICA A - SELO PROCEL, GAS HFC, CONTROLE S/ FIO                                                                                                                                                                                                                                                                                                                                                       </v>
          </cell>
          <cell r="C8113" t="str">
            <v xml:space="preserve">UN    </v>
          </cell>
          <cell r="D8113" t="str">
            <v>3.829,21</v>
          </cell>
        </row>
        <row r="8114">
          <cell r="A8114">
            <v>39554</v>
          </cell>
          <cell r="B8114" t="str">
            <v xml:space="preserve">AR CONDICIONADO SPLIT ON/OFF, HI-WALL (PAREDE), 24000 BTUS/H, CICLO QUENTE/FRIO, 60 HZ, CLASSIFICACAO ENERGETICA A - SELO PROCEL, GAS HFC, CONTROLE S/ FIO                                                                                                                                                                                                                                                                                                                                                </v>
          </cell>
          <cell r="C8114" t="str">
            <v xml:space="preserve">UN    </v>
          </cell>
          <cell r="D8114" t="str">
            <v>4.310,71</v>
          </cell>
        </row>
        <row r="8115">
          <cell r="A8115">
            <v>43194</v>
          </cell>
          <cell r="B8115" t="str">
            <v xml:space="preserve">AR CONDICIONADO SPLIT ON/OFF, HI-WALL (PAREDE), 9000 BTUS/H, CICLO FRIO, 60 HZ, CLASSIFICACAO ENERGETICA A - SELO PROCEL, GAS HFC, CONTROLE S/ FIO                                                                                                                                                                                                                                                                                                                                                        </v>
          </cell>
          <cell r="C8115" t="str">
            <v xml:space="preserve">UN    </v>
          </cell>
          <cell r="D8115" t="str">
            <v>1.740,45</v>
          </cell>
        </row>
        <row r="8116">
          <cell r="A8116">
            <v>39551</v>
          </cell>
          <cell r="B8116" t="str">
            <v xml:space="preserve">AR CONDICIONADO SPLIT ON/OFF, HI-WALL (PAREDE), 9000 BTUS/H, CICLO QUENTE/FRIO, 60 HZ, CLASSIFICACAO ENERGETICA A - SELO PROCEL, GAS HFC, CONTROLE S/ FIO                                                                                                                                                                                                                                                                                                                                                 </v>
          </cell>
          <cell r="C8116" t="str">
            <v xml:space="preserve">UN    </v>
          </cell>
          <cell r="D8116" t="str">
            <v>1.916,42</v>
          </cell>
        </row>
        <row r="8117">
          <cell r="A8117">
            <v>43185</v>
          </cell>
          <cell r="B8117" t="str">
            <v xml:space="preserve">AR CONDICIONADO SPLIT ON/OFF, PISO TETO, 18.000 BTU/H, CICLO FRIO, 60HZ, CLASSIFICACAO ENERGETICA C - SELO PROCEL, GAS HFC, CONTROLE S/FIO                                                                                                                                                                                                                                                                                                                                                                </v>
          </cell>
          <cell r="C8117" t="str">
            <v xml:space="preserve">UN    </v>
          </cell>
          <cell r="D8117" t="str">
            <v>5.446,12</v>
          </cell>
        </row>
        <row r="8118">
          <cell r="A8118">
            <v>43186</v>
          </cell>
          <cell r="B8118" t="str">
            <v xml:space="preserve">AR CONDICIONADO SPLIT ON/OFF, PISO TETO, 24.000 BTU/H, CICLO FRIO, 60HZ, CLASSIFICACAO ENERGETICA C - SELO PROCEL, GAS HFC, CONTROLE S/FIO                                                                                                                                                                                                                                                                                                                                                                </v>
          </cell>
          <cell r="C8118" t="str">
            <v xml:space="preserve">UN    </v>
          </cell>
          <cell r="D8118" t="str">
            <v>5.744,56</v>
          </cell>
        </row>
        <row r="8119">
          <cell r="A8119">
            <v>43187</v>
          </cell>
          <cell r="B8119" t="str">
            <v xml:space="preserve">AR CONDICIONADO SPLIT ON/OFF, PISO TETO, 36.000 BTU/H, CICLO FRIO, 60HZ, CLASSIFICACAO ENERGETICA C - SELO PROCEL, GAS HFC, CONTROLE S/FIO                                                                                                                                                                                                                                                                                                                                                                </v>
          </cell>
          <cell r="C8119" t="str">
            <v xml:space="preserve">UN    </v>
          </cell>
          <cell r="D8119" t="str">
            <v>7.623,08</v>
          </cell>
        </row>
        <row r="8120">
          <cell r="A8120">
            <v>43188</v>
          </cell>
          <cell r="B8120" t="str">
            <v xml:space="preserve">AR CONDICIONADO SPLIT ON/OFF, PISO TETO, 48.000 BTU/H, CICLO FRIO, 60HZ, CLASSIFICACAO ENERGETICA C - SELO PROCEL, GAS HFC, CONTROLE S/FIO                                                                                                                                                                                                                                                                                                                                                                </v>
          </cell>
          <cell r="C8120" t="str">
            <v xml:space="preserve">UN    </v>
          </cell>
          <cell r="D8120" t="str">
            <v>9.236,38</v>
          </cell>
        </row>
        <row r="8121">
          <cell r="A8121">
            <v>43189</v>
          </cell>
          <cell r="B8121" t="str">
            <v xml:space="preserve">AR CONDICIONADO SPLIT ON/OFF, PISO TETO, 60.000 BTU/H, CICLO FRIO, 60HZ, CLASSIFICACAO ENERGETICA C - SELO PROCEL, GAS HFC, CONTROLE S/FIO                                                                                                                                                                                                                                                                                                                                                                </v>
          </cell>
          <cell r="C8121" t="str">
            <v xml:space="preserve">UN    </v>
          </cell>
          <cell r="D8121" t="str">
            <v>10.389,38</v>
          </cell>
        </row>
        <row r="8122">
          <cell r="A8122">
            <v>39580</v>
          </cell>
          <cell r="B8122" t="str">
            <v xml:space="preserve">AR-CONDICIONADO FRIO SPLITAO INVERTER 30 TR                                                                                                                                                                                                                                                                                                                                                                                                                                                               </v>
          </cell>
          <cell r="C8122" t="str">
            <v xml:space="preserve">UN    </v>
          </cell>
          <cell r="D8122" t="str">
            <v>81.872,61</v>
          </cell>
        </row>
        <row r="8123">
          <cell r="A8123">
            <v>39577</v>
          </cell>
          <cell r="B8123" t="str">
            <v xml:space="preserve">AR-CONDICIONADO FRIO SPLITAO MODULAR 10 TR                                                                                                                                                                                                                                                                                                                                                                                                                                                                </v>
          </cell>
          <cell r="C8123" t="str">
            <v xml:space="preserve">UN    </v>
          </cell>
          <cell r="D8123" t="str">
            <v>25.625,95</v>
          </cell>
        </row>
        <row r="8124">
          <cell r="A8124">
            <v>39578</v>
          </cell>
          <cell r="B8124" t="str">
            <v xml:space="preserve">AR-CONDICIONADO FRIO SPLITAO MODULAR 15 TR                                                                                                                                                                                                                                                                                                                                                                                                                                                                </v>
          </cell>
          <cell r="C8124" t="str">
            <v xml:space="preserve">UN    </v>
          </cell>
          <cell r="D8124" t="str">
            <v>33.070,80</v>
          </cell>
        </row>
        <row r="8125">
          <cell r="A8125">
            <v>39579</v>
          </cell>
          <cell r="B8125" t="str">
            <v xml:space="preserve">AR-CONDICIONADO FRIO SPLITAO MODULAR 20 TR                                                                                                                                                                                                                                                                                                                                                                                                                                                                </v>
          </cell>
          <cell r="C8125" t="str">
            <v xml:space="preserve">UN    </v>
          </cell>
          <cell r="D8125" t="str">
            <v>48.115,42</v>
          </cell>
        </row>
        <row r="8126">
          <cell r="A8126">
            <v>39826</v>
          </cell>
          <cell r="B8126" t="str">
            <v xml:space="preserve">AR-CONDICIONADO SPLIT INVERTER, PISO TETO, 24000 BTU/H, QUENTE/FRIO, 60HZ, CLASSIFICACAO ENERGETICA A - SELO PROCEL, GAS HFC, CONTROLE S/FIO                                                                                                                                                                                                                                                                                                                                                              </v>
          </cell>
          <cell r="C8126" t="str">
            <v xml:space="preserve">UN    </v>
          </cell>
          <cell r="D8126" t="str">
            <v>5.909,45</v>
          </cell>
        </row>
        <row r="8127">
          <cell r="A8127">
            <v>10700</v>
          </cell>
          <cell r="B8127" t="str">
            <v xml:space="preserve">ARADO REVERSIVEL COM 3 DISCOS DE 26" X 6MM REBOCAVEL                                                                                                                                                                                                                                                                                                                                                                                                                                                      </v>
          </cell>
          <cell r="C8127" t="str">
            <v xml:space="preserve">UN    </v>
          </cell>
          <cell r="D8127" t="str">
            <v>22.731,29</v>
          </cell>
        </row>
        <row r="8128">
          <cell r="A8128">
            <v>346</v>
          </cell>
          <cell r="B8128" t="str">
            <v xml:space="preserve">ARAME DE ACO OVALADO 15 X 17 (45,7 KG, 700 KGF), ROLO 1000 M                                                                                                                                                                                                                                                                                                                                                                                                                                              </v>
          </cell>
          <cell r="C8128" t="str">
            <v xml:space="preserve">KG    </v>
          </cell>
          <cell r="D8128" t="str">
            <v>33,45</v>
          </cell>
        </row>
        <row r="8129">
          <cell r="A8129">
            <v>3312</v>
          </cell>
          <cell r="B8129" t="str">
            <v xml:space="preserve">ARAME DE AMARRACAO PARA GABIAO GALVANIZADO, DIAMETRO 2,2 MM                                                                                                                                                                                                                                                                                                                                                                                                                                               </v>
          </cell>
          <cell r="C8129" t="str">
            <v xml:space="preserve">KG    </v>
          </cell>
          <cell r="D8129" t="str">
            <v>29,62</v>
          </cell>
        </row>
        <row r="8130">
          <cell r="A8130">
            <v>339</v>
          </cell>
          <cell r="B8130" t="str">
            <v xml:space="preserve">ARAME FARPADO GALVANIZADO, 14 BWG (2,11 MM), CLASSE 250                                                                                                                                                                                                                                                                                                                                                                                                                                                   </v>
          </cell>
          <cell r="C8130" t="str">
            <v xml:space="preserve">M     </v>
          </cell>
          <cell r="D8130" t="str">
            <v>1,72</v>
          </cell>
        </row>
        <row r="8131">
          <cell r="A8131">
            <v>340</v>
          </cell>
          <cell r="B8131" t="str">
            <v xml:space="preserve">ARAME FARPADO GALVANIZADO, 16 BWG (1,65 MM), CLASSE 250                                                                                                                                                                                                                                                                                                                                                                                                                                                   </v>
          </cell>
          <cell r="C8131" t="str">
            <v xml:space="preserve">M     </v>
          </cell>
          <cell r="D8131" t="str">
            <v>1,55</v>
          </cell>
        </row>
        <row r="8132">
          <cell r="A8132">
            <v>43130</v>
          </cell>
          <cell r="B8132" t="str">
            <v xml:space="preserve">ARAME GALVANIZADO 12 BWG, D = 2,76 MM (0,048 KG/M) OU 14 BWG, D = 2,11 MM (0,026 KG/M)                                                                                                                                                                                                                                                                                                                                                                                                                    </v>
          </cell>
          <cell r="C8132" t="str">
            <v xml:space="preserve">KG    </v>
          </cell>
          <cell r="D8132" t="str">
            <v>28,24</v>
          </cell>
        </row>
        <row r="8133">
          <cell r="A8133">
            <v>344</v>
          </cell>
          <cell r="B8133" t="str">
            <v xml:space="preserve">ARAME GALVANIZADO 16 BWG, D = 1,65MM (0,0166 KG/M)                                                                                                                                                                                                                                                                                                                                                                                                                                                        </v>
          </cell>
          <cell r="C8133" t="str">
            <v xml:space="preserve">KG    </v>
          </cell>
          <cell r="D8133" t="str">
            <v>37,12</v>
          </cell>
        </row>
        <row r="8134">
          <cell r="A8134">
            <v>345</v>
          </cell>
          <cell r="B8134" t="str">
            <v xml:space="preserve">ARAME GALVANIZADO 18 BWG, D = 1,24MM (0,009 KG/M)                                                                                                                                                                                                                                                                                                                                                                                                                                                         </v>
          </cell>
          <cell r="C8134" t="str">
            <v xml:space="preserve">KG    </v>
          </cell>
          <cell r="D8134" t="str">
            <v>40,28</v>
          </cell>
        </row>
        <row r="8135">
          <cell r="A8135">
            <v>43131</v>
          </cell>
          <cell r="B8135" t="str">
            <v xml:space="preserve">ARAME GALVANIZADO 6 BWG, D = 5,16 MM (0,157 KG/M), OU 8 BWG, D = 4,19 MM (0,101 KG/M), OU 10 BWG, D = 3,40 MM (0,0713 KG/M)                                                                                                                                                                                                                                                                                                                                                                               </v>
          </cell>
          <cell r="C8135" t="str">
            <v xml:space="preserve">KG    </v>
          </cell>
          <cell r="D8135" t="str">
            <v>32,80</v>
          </cell>
        </row>
        <row r="8136">
          <cell r="A8136">
            <v>3313</v>
          </cell>
          <cell r="B8136" t="str">
            <v xml:space="preserve">ARAME PROTEGIDO COM POLIMERO PARA GABIAO, DIAMETRO 2,2 MM                                                                                                                                                                                                                                                                                                                                                                                                                                                 </v>
          </cell>
          <cell r="C8136" t="str">
            <v xml:space="preserve">KG    </v>
          </cell>
          <cell r="D8136" t="str">
            <v>38,13</v>
          </cell>
        </row>
        <row r="8137">
          <cell r="A8137">
            <v>43132</v>
          </cell>
          <cell r="B8137" t="str">
            <v xml:space="preserve">ARAME RECOZIDO 16 BWG, D = 1,65 MM (0,016 KG/M) OU 18 BWG, D = 1,25 MM (0,01 KG/M)                                                                                                                                                                                                                                                                                                                                                                                                                        </v>
          </cell>
          <cell r="C8137" t="str">
            <v xml:space="preserve">KG    </v>
          </cell>
          <cell r="D8137" t="str">
            <v>28,24</v>
          </cell>
        </row>
        <row r="8138">
          <cell r="A8138">
            <v>366</v>
          </cell>
          <cell r="B8138" t="str">
            <v xml:space="preserve">AREIA FINA - POSTO JAZIDA/FORNECEDOR (RETIRADO NA JAZIDA, SEM TRANSPORTE)                                                                                                                                                                                                                                                                                                                                                                                                                                 </v>
          </cell>
          <cell r="C8138" t="str">
            <v xml:space="preserve">M3    </v>
          </cell>
          <cell r="D8138" t="str">
            <v>83,34</v>
          </cell>
        </row>
        <row r="8139">
          <cell r="A8139">
            <v>367</v>
          </cell>
          <cell r="B8139" t="str">
            <v xml:space="preserve">AREIA GROSSA - POSTO JAZIDA/FORNECEDOR (RETIRADO NA JAZIDA, SEM TRANSPORTE)                                                                                                                                                                                                                                                                                                                                                                                                                               </v>
          </cell>
          <cell r="C8139" t="str">
            <v xml:space="preserve">M3    </v>
          </cell>
          <cell r="D8139" t="str">
            <v>84,42</v>
          </cell>
        </row>
        <row r="8140">
          <cell r="A8140">
            <v>370</v>
          </cell>
          <cell r="B8140" t="str">
            <v xml:space="preserve">AREIA MEDIA - POSTO JAZIDA/FORNECEDOR (RETIRADO NA JAZIDA, SEM TRANSPORTE)                                                                                                                                                                                                                                                                                                                                                                                                                                </v>
          </cell>
          <cell r="C8140" t="str">
            <v xml:space="preserve">M3    </v>
          </cell>
          <cell r="D8140" t="str">
            <v>83,34</v>
          </cell>
        </row>
        <row r="8141">
          <cell r="A8141">
            <v>368</v>
          </cell>
          <cell r="B8141" t="str">
            <v xml:space="preserve">AREIA PARA ATERRO - POSTO JAZIDA/FORNECEDOR (RETIRADO NA JAZIDA, SEM TRANSPORTE)                                                                                                                                                                                                                                                                                                                                                                                                                          </v>
          </cell>
          <cell r="C8141" t="str">
            <v xml:space="preserve">M3    </v>
          </cell>
          <cell r="D8141" t="str">
            <v>41,67</v>
          </cell>
        </row>
        <row r="8142">
          <cell r="A8142">
            <v>11075</v>
          </cell>
          <cell r="B8142" t="str">
            <v xml:space="preserve">AREIA PARA LEITO FILTRANTE (0,42 A 1,68 MM) - POSTO JAZIDA/FORNECEDOR (RETIRADO NA JAZIDA, SEM TRANSPORTE)                                                                                                                                                                                                                                                                                                                                                                                                </v>
          </cell>
          <cell r="C8142" t="str">
            <v xml:space="preserve">M3    </v>
          </cell>
          <cell r="D8142" t="str">
            <v>956,48</v>
          </cell>
        </row>
        <row r="8143">
          <cell r="A8143">
            <v>1381</v>
          </cell>
          <cell r="B8143" t="str">
            <v xml:space="preserve">ARGAMASSA COLANTE AC I PARA CERAMICAS                                                                                                                                                                                                                                                                                                                                                                                                                                                                     </v>
          </cell>
          <cell r="C8143" t="str">
            <v xml:space="preserve">KG    </v>
          </cell>
          <cell r="D8143" t="str">
            <v>0,73</v>
          </cell>
        </row>
        <row r="8144">
          <cell r="A8144">
            <v>34353</v>
          </cell>
          <cell r="B8144" t="str">
            <v xml:space="preserve">ARGAMASSA COLANTE AC II                                                                                                                                                                                                                                                                                                                                                                                                                                                                                   </v>
          </cell>
          <cell r="C8144" t="str">
            <v xml:space="preserve">KG    </v>
          </cell>
          <cell r="D8144" t="str">
            <v>1,35</v>
          </cell>
        </row>
        <row r="8145">
          <cell r="A8145">
            <v>37595</v>
          </cell>
          <cell r="B8145" t="str">
            <v xml:space="preserve">ARGAMASSA COLANTE TIPO AC III                                                                                                                                                                                                                                                                                                                                                                                                                                                                             </v>
          </cell>
          <cell r="C8145" t="str">
            <v xml:space="preserve">KG    </v>
          </cell>
          <cell r="D8145" t="str">
            <v>2,24</v>
          </cell>
        </row>
        <row r="8146">
          <cell r="A8146">
            <v>37596</v>
          </cell>
          <cell r="B8146" t="str">
            <v xml:space="preserve">ARGAMASSA COLANTE TIPO AC III E                                                                                                                                                                                                                                                                                                                                                                                                                                                                           </v>
          </cell>
          <cell r="C8146" t="str">
            <v xml:space="preserve">KG    </v>
          </cell>
          <cell r="D8146" t="str">
            <v>2,57</v>
          </cell>
        </row>
        <row r="8147">
          <cell r="A8147">
            <v>371</v>
          </cell>
          <cell r="B8147" t="str">
            <v xml:space="preserve">ARGAMASSA INDUSTRIALIZADA MULTIUSO, PARA REVESTIMENTO INTERNO E EXTERNO E ASSENTAMENTO DE BLOCOS DIVERSOS                                                                                                                                                                                                                                                                                                                                                                                                 </v>
          </cell>
          <cell r="C8147" t="str">
            <v xml:space="preserve">KG    </v>
          </cell>
          <cell r="D8147" t="str">
            <v>0,79</v>
          </cell>
        </row>
        <row r="8148">
          <cell r="A8148">
            <v>37553</v>
          </cell>
          <cell r="B8148" t="str">
            <v xml:space="preserve">ARGAMASSA INDUSTRIALIZADA PARA CHAPISCO COLANTE                                                                                                                                                                                                                                                                                                                                                                                                                                                           </v>
          </cell>
          <cell r="C8148" t="str">
            <v xml:space="preserve">KG    </v>
          </cell>
          <cell r="D8148" t="str">
            <v>1,49</v>
          </cell>
        </row>
        <row r="8149">
          <cell r="A8149">
            <v>37552</v>
          </cell>
          <cell r="B8149" t="str">
            <v xml:space="preserve">ARGAMASSA INDUSTRIALIZADA PARA CHAPISCO ROLADO                                                                                                                                                                                                                                                                                                                                                                                                                                                            </v>
          </cell>
          <cell r="C8149" t="str">
            <v xml:space="preserve">KG    </v>
          </cell>
          <cell r="D8149" t="str">
            <v>2,39</v>
          </cell>
        </row>
        <row r="8150">
          <cell r="A8150">
            <v>36880</v>
          </cell>
          <cell r="B8150" t="str">
            <v xml:space="preserve">ARGAMASSA PARA REVESTIMENTO DECORATIVO MONOCAMADA                                                                                                                                                                                                                                                                                                                                                                                                                                                         </v>
          </cell>
          <cell r="C8150" t="str">
            <v xml:space="preserve">KG    </v>
          </cell>
          <cell r="D8150" t="str">
            <v>2,43</v>
          </cell>
        </row>
        <row r="8151">
          <cell r="A8151">
            <v>34355</v>
          </cell>
          <cell r="B8151" t="str">
            <v xml:space="preserve">ARGAMASSA PISO SOBRE PISO                                                                                                                                                                                                                                                                                                                                                                                                                                                                                 </v>
          </cell>
          <cell r="C8151" t="str">
            <v xml:space="preserve">KG    </v>
          </cell>
          <cell r="D8151" t="str">
            <v>2,09</v>
          </cell>
        </row>
        <row r="8152">
          <cell r="A8152">
            <v>130</v>
          </cell>
          <cell r="B8152" t="str">
            <v xml:space="preserve">ARGAMASSA POLIMERICA DE REPARO ESTRUTURAL, BICOMPONENTE                                                                                                                                                                                                                                                                                                                                                                                                                                                   </v>
          </cell>
          <cell r="C8152" t="str">
            <v xml:space="preserve">KG    </v>
          </cell>
          <cell r="D8152" t="str">
            <v>3,43</v>
          </cell>
        </row>
        <row r="8153">
          <cell r="A8153">
            <v>135</v>
          </cell>
          <cell r="B8153" t="str">
            <v xml:space="preserve">ARGAMASSA POLIMERICA IMPERMEABILIZANTE SEMIFLEXIVEL, BICOMPONENTE, A BASE DE CIMENTO E ADITIVOS                                                                                                                                                                                                                                                                                                                                                                                                           </v>
          </cell>
          <cell r="C8153" t="str">
            <v xml:space="preserve">KG    </v>
          </cell>
          <cell r="D8153" t="str">
            <v>2,76</v>
          </cell>
        </row>
        <row r="8154">
          <cell r="A8154">
            <v>36886</v>
          </cell>
          <cell r="B8154" t="str">
            <v xml:space="preserve">ARGAMASSA PRONTA PARA CONTRAPISO                                                                                                                                                                                                                                                                                                                                                                                                                                                                          </v>
          </cell>
          <cell r="C8154" t="str">
            <v xml:space="preserve">KG    </v>
          </cell>
          <cell r="D8154" t="str">
            <v>0,75</v>
          </cell>
        </row>
        <row r="8155">
          <cell r="A8155">
            <v>38546</v>
          </cell>
          <cell r="B8155" t="str">
            <v xml:space="preserve">ARGAMASSA USINADA AUTOADENSAVEL E AUTONIVELANTE PARA CONTRAPISO, COM BOMBEAMENTO (DISPONIBILIZACAO DE BOMBA), SEM O LANCAMENTO                                                                                                                                                                                                                                                                                                                                                                            </v>
          </cell>
          <cell r="C8155" t="str">
            <v xml:space="preserve">M3    </v>
          </cell>
          <cell r="D8155" t="str">
            <v>635,59</v>
          </cell>
        </row>
        <row r="8156">
          <cell r="A8156">
            <v>34549</v>
          </cell>
          <cell r="B8156" t="str">
            <v xml:space="preserve">ARGILA EXPANDIDA, GRANULOMETRIA 2215                                                                                                                                                                                                                                                                                                                                                                                                                                                                      </v>
          </cell>
          <cell r="C8156" t="str">
            <v xml:space="preserve">M3    </v>
          </cell>
          <cell r="D8156" t="str">
            <v>747,19</v>
          </cell>
        </row>
        <row r="8157">
          <cell r="A8157">
            <v>6081</v>
          </cell>
          <cell r="B8157" t="str">
            <v xml:space="preserve">ARGILA OU BARRO PARA ATERRO/REATERRO (COM TRANSPORTE ATE 10 KM)                                                                                                                                                                                                                                                                                                                                                                                                                                           </v>
          </cell>
          <cell r="C8157" t="str">
            <v xml:space="preserve">M3    </v>
          </cell>
          <cell r="D8157" t="str">
            <v>52,30</v>
          </cell>
        </row>
        <row r="8158">
          <cell r="A8158">
            <v>6077</v>
          </cell>
          <cell r="B8158" t="str">
            <v xml:space="preserve">ARGILA OU BARRO PARA ATERRO/REATERRO (RETIRADO NA JAZIDA, SEM TRANSPORTE)                                                                                                                                                                                                                                                                                                                                                                                                                                 </v>
          </cell>
          <cell r="C8158" t="str">
            <v xml:space="preserve">M3    </v>
          </cell>
          <cell r="D8158" t="str">
            <v>37,35</v>
          </cell>
        </row>
        <row r="8159">
          <cell r="A8159">
            <v>6079</v>
          </cell>
          <cell r="B8159" t="str">
            <v xml:space="preserve">ARGILA, ARGILA VERMELHA OU ARGILA ARENOSA (RETIRADA NA JAZIDA, SEM TRANSPORTE)                                                                                                                                                                                                                                                                                                                                                                                                                            </v>
          </cell>
          <cell r="C8159" t="str">
            <v xml:space="preserve">M3    </v>
          </cell>
          <cell r="D8159" t="str">
            <v>37,35</v>
          </cell>
        </row>
        <row r="8160">
          <cell r="A8160">
            <v>1091</v>
          </cell>
          <cell r="B8160" t="str">
            <v xml:space="preserve">ARMACAO VERTICAL COM HASTE E CONTRA-PINO, EM CHAPA DE ACO GALVANIZADO 3/16", COM 1 ESTRIBO E 1 ISOLADOR                                                                                                                                                                                                                                                                                                                                                                                                   </v>
          </cell>
          <cell r="C8160" t="str">
            <v xml:space="preserve">UN    </v>
          </cell>
          <cell r="D8160" t="str">
            <v>37,38</v>
          </cell>
        </row>
        <row r="8161">
          <cell r="A8161">
            <v>1094</v>
          </cell>
          <cell r="B8161" t="str">
            <v xml:space="preserve">ARMACAO VERTICAL COM HASTE E CONTRA-PINO, EM CHAPA DE ACO GALVANIZADO 3/16", COM 1 ESTRIBO, SEM ISOLADOR                                                                                                                                                                                                                                                                                                                                                                                                  </v>
          </cell>
          <cell r="C8161" t="str">
            <v xml:space="preserve">UN    </v>
          </cell>
          <cell r="D8161" t="str">
            <v>26,15</v>
          </cell>
        </row>
        <row r="8162">
          <cell r="A8162">
            <v>1095</v>
          </cell>
          <cell r="B8162" t="str">
            <v xml:space="preserve">ARMACAO VERTICAL COM HASTE E CONTRA-PINO, EM CHAPA DE ACO GALVANIZADO 3/16", COM 2 ESTRIBOS, E 2 ISOLADORES                                                                                                                                                                                                                                                                                                                                                                                               </v>
          </cell>
          <cell r="C8162" t="str">
            <v xml:space="preserve">UN    </v>
          </cell>
          <cell r="D8162" t="str">
            <v>55,57</v>
          </cell>
        </row>
        <row r="8163">
          <cell r="A8163">
            <v>1092</v>
          </cell>
          <cell r="B8163" t="str">
            <v xml:space="preserve">ARMACAO VERTICAL COM HASTE E CONTRA-PINO, EM CHAPA DE ACO GALVANIZADO 3/16", COM 2 ESTRIBOS, SEM ISOLADOR                                                                                                                                                                                                                                                                                                                                                                                                 </v>
          </cell>
          <cell r="C8163" t="str">
            <v xml:space="preserve">UN    </v>
          </cell>
          <cell r="D8163" t="str">
            <v>43,00</v>
          </cell>
        </row>
        <row r="8164">
          <cell r="A8164">
            <v>1093</v>
          </cell>
          <cell r="B8164" t="str">
            <v xml:space="preserve">ARMACAO VERTICAL COM HASTE E CONTRA-PINO, EM CHAPA DE ACO GALVANIZADO 3/16", COM 3 ESTRIBOS E 3 ISOLADORES                                                                                                                                                                                                                                                                                                                                                                                                </v>
          </cell>
          <cell r="C8164" t="str">
            <v xml:space="preserve">UN    </v>
          </cell>
          <cell r="D8164" t="str">
            <v>100,42</v>
          </cell>
        </row>
        <row r="8165">
          <cell r="A8165">
            <v>1090</v>
          </cell>
          <cell r="B8165" t="str">
            <v xml:space="preserve">ARMACAO VERTICAL COM HASTE E CONTRA-PINO, EM CHAPA DE ACO GALVANIZADO 3/16", COM 3 ESTRIBOS, SEM ISOLADOR                                                                                                                                                                                                                                                                                                                                                                                                 </v>
          </cell>
          <cell r="C8165" t="str">
            <v xml:space="preserve">UN    </v>
          </cell>
          <cell r="D8165" t="str">
            <v>71,90</v>
          </cell>
        </row>
        <row r="8166">
          <cell r="A8166">
            <v>1096</v>
          </cell>
          <cell r="B8166" t="str">
            <v xml:space="preserve">ARMACAO VERTICAL COM HASTE E CONTRA-PINO, EM CHAPA DE ACO GALVANIZADO 3/16", COM 4 ESTRIBOS E 4 ISOLADORES                                                                                                                                                                                                                                                                                                                                                                                                </v>
          </cell>
          <cell r="C8166" t="str">
            <v xml:space="preserve">UN    </v>
          </cell>
          <cell r="D8166" t="str">
            <v>129,39</v>
          </cell>
        </row>
        <row r="8167">
          <cell r="A8167">
            <v>1097</v>
          </cell>
          <cell r="B8167" t="str">
            <v xml:space="preserve">ARMACAO VERTICAL COM HASTE E CONTRA-PINO, EM CHAPA DE ACO GALVANIZADO 3/16", COM 4 ESTRIBOS, SEM ISOLADOR                                                                                                                                                                                                                                                                                                                                                                                                 </v>
          </cell>
          <cell r="C8167" t="str">
            <v xml:space="preserve">UN    </v>
          </cell>
          <cell r="D8167" t="str">
            <v>109,84</v>
          </cell>
        </row>
        <row r="8168">
          <cell r="A8168">
            <v>378</v>
          </cell>
          <cell r="B8168" t="str">
            <v xml:space="preserve">ARMADOR (HORISTA)                                                                                                                                                                                                                                                                                                                                                                                                                                                                                         </v>
          </cell>
          <cell r="C8168" t="str">
            <v xml:space="preserve">H     </v>
          </cell>
          <cell r="D8168" t="str">
            <v>22,20</v>
          </cell>
        </row>
        <row r="8169">
          <cell r="A8169">
            <v>40911</v>
          </cell>
          <cell r="B8169" t="str">
            <v xml:space="preserve">ARMADOR (MENSALISTA)                                                                                                                                                                                                                                                                                                                                                                                                                                                                                      </v>
          </cell>
          <cell r="C8169" t="str">
            <v xml:space="preserve">MES   </v>
          </cell>
          <cell r="D8169" t="str">
            <v>3.891,96</v>
          </cell>
        </row>
        <row r="8170">
          <cell r="A8170">
            <v>33939</v>
          </cell>
          <cell r="B8170" t="str">
            <v xml:space="preserve">ARQUITETO JUNIOR (HORISTA)                                                                                                                                                                                                                                                                                                                                                                                                                                                                                </v>
          </cell>
          <cell r="C8170" t="str">
            <v xml:space="preserve">H     </v>
          </cell>
          <cell r="D8170" t="str">
            <v>106,29</v>
          </cell>
        </row>
        <row r="8171">
          <cell r="A8171">
            <v>40815</v>
          </cell>
          <cell r="B8171" t="str">
            <v xml:space="preserve">ARQUITETO JUNIOR (MENSALISTA)                                                                                                                                                                                                                                                                                                                                                                                                                                                                             </v>
          </cell>
          <cell r="C8171" t="str">
            <v xml:space="preserve">MES   </v>
          </cell>
          <cell r="D8171" t="str">
            <v>18.631,51</v>
          </cell>
        </row>
        <row r="8172">
          <cell r="A8172">
            <v>33952</v>
          </cell>
          <cell r="B8172" t="str">
            <v xml:space="preserve">ARQUITETO PLENO (HORISTA)                                                                                                                                                                                                                                                                                                                                                                                                                                                                                 </v>
          </cell>
          <cell r="C8172" t="str">
            <v xml:space="preserve">H     </v>
          </cell>
          <cell r="D8172" t="str">
            <v>121,01</v>
          </cell>
        </row>
        <row r="8173">
          <cell r="A8173">
            <v>40816</v>
          </cell>
          <cell r="B8173" t="str">
            <v xml:space="preserve">ARQUITETO PLENO (MENSALISTA)                                                                                                                                                                                                                                                                                                                                                                                                                                                                              </v>
          </cell>
          <cell r="C8173" t="str">
            <v xml:space="preserve">MES   </v>
          </cell>
          <cell r="D8173" t="str">
            <v>21.212,11</v>
          </cell>
        </row>
        <row r="8174">
          <cell r="A8174">
            <v>33953</v>
          </cell>
          <cell r="B8174" t="str">
            <v xml:space="preserve">ARQUITETO SENIOR (HORISTA)                                                                                                                                                                                                                                                                                                                                                                                                                                                                                </v>
          </cell>
          <cell r="C8174" t="str">
            <v xml:space="preserve">H     </v>
          </cell>
          <cell r="D8174" t="str">
            <v>124,83</v>
          </cell>
        </row>
        <row r="8175">
          <cell r="A8175">
            <v>40817</v>
          </cell>
          <cell r="B8175" t="str">
            <v xml:space="preserve">ARQUITETO SENIOR (MENSALISTA)                                                                                                                                                                                                                                                                                                                                                                                                                                                                             </v>
          </cell>
          <cell r="C8175" t="str">
            <v xml:space="preserve">MES   </v>
          </cell>
          <cell r="D8175" t="str">
            <v>21.882,30</v>
          </cell>
        </row>
        <row r="8176">
          <cell r="A8176">
            <v>13348</v>
          </cell>
          <cell r="B8176" t="str">
            <v xml:space="preserve">ARRUELA EM ACO GALVANIZADO, DIAMETRO EXTERNO = 35MM, ESPESSURA = 3MM, DIAMETRO DO FURO= 18MM                                                                                                                                                                                                                                                                                                                                                                                                              </v>
          </cell>
          <cell r="C8176" t="str">
            <v xml:space="preserve">UN    </v>
          </cell>
          <cell r="D8176" t="str">
            <v>1,63</v>
          </cell>
        </row>
        <row r="8177">
          <cell r="A8177">
            <v>39212</v>
          </cell>
          <cell r="B8177" t="str">
            <v xml:space="preserve">ARRUELA EM ALUMINIO, COM ROSCA, DE 1 1/2", PARA ELETRODUTO                                                                                                                                                                                                                                                                                                                                                                                                                                                </v>
          </cell>
          <cell r="C8177" t="str">
            <v xml:space="preserve">UN    </v>
          </cell>
          <cell r="D8177" t="str">
            <v>1,97</v>
          </cell>
        </row>
        <row r="8178">
          <cell r="A8178">
            <v>39211</v>
          </cell>
          <cell r="B8178" t="str">
            <v xml:space="preserve">ARRUELA EM ALUMINIO, COM ROSCA, DE 1 1/4", PARA ELETRODUTO                                                                                                                                                                                                                                                                                                                                                                                                                                                </v>
          </cell>
          <cell r="C8178" t="str">
            <v xml:space="preserve">UN    </v>
          </cell>
          <cell r="D8178" t="str">
            <v>1,77</v>
          </cell>
        </row>
        <row r="8179">
          <cell r="A8179">
            <v>39208</v>
          </cell>
          <cell r="B8179" t="str">
            <v xml:space="preserve">ARRUELA EM ALUMINIO, COM ROSCA, DE 1/2", PARA ELETRODUTO                                                                                                                                                                                                                                                                                                                                                                                                                                                  </v>
          </cell>
          <cell r="C8179" t="str">
            <v xml:space="preserve">UN    </v>
          </cell>
          <cell r="D8179" t="str">
            <v>0,54</v>
          </cell>
        </row>
        <row r="8180">
          <cell r="A8180">
            <v>39210</v>
          </cell>
          <cell r="B8180" t="str">
            <v xml:space="preserve">ARRUELA EM ALUMINIO, COM ROSCA, DE 1", PARA ELETRODUTO                                                                                                                                                                                                                                                                                                                                                                                                                                                    </v>
          </cell>
          <cell r="C8180" t="str">
            <v xml:space="preserve">UN    </v>
          </cell>
          <cell r="D8180" t="str">
            <v>0,99</v>
          </cell>
        </row>
        <row r="8181">
          <cell r="A8181">
            <v>39214</v>
          </cell>
          <cell r="B8181" t="str">
            <v xml:space="preserve">ARRUELA EM ALUMINIO, COM ROSCA, DE 2 1/2", PARA ELETRODUTO                                                                                                                                                                                                                                                                                                                                                                                                                                                </v>
          </cell>
          <cell r="C8181" t="str">
            <v xml:space="preserve">UN    </v>
          </cell>
          <cell r="D8181" t="str">
            <v>3,65</v>
          </cell>
        </row>
        <row r="8182">
          <cell r="A8182">
            <v>39213</v>
          </cell>
          <cell r="B8182" t="str">
            <v xml:space="preserve">ARRUELA EM ALUMINIO, COM ROSCA, DE 2", PARA ELETRODUTO                                                                                                                                                                                                                                                                                                                                                                                                                                                    </v>
          </cell>
          <cell r="C8182" t="str">
            <v xml:space="preserve">UN    </v>
          </cell>
          <cell r="D8182" t="str">
            <v>2,58</v>
          </cell>
        </row>
        <row r="8183">
          <cell r="A8183">
            <v>39209</v>
          </cell>
          <cell r="B8183" t="str">
            <v xml:space="preserve">ARRUELA EM ALUMINIO, COM ROSCA, DE 3/4", PARA ELETRODUTO                                                                                                                                                                                                                                                                                                                                                                                                                                                  </v>
          </cell>
          <cell r="C8183" t="str">
            <v xml:space="preserve">UN    </v>
          </cell>
          <cell r="D8183" t="str">
            <v>0,64</v>
          </cell>
        </row>
        <row r="8184">
          <cell r="A8184">
            <v>39207</v>
          </cell>
          <cell r="B8184" t="str">
            <v xml:space="preserve">ARRUELA EM ALUMINIO, COM ROSCA, DE 3/8", PARA ELETRODUTO                                                                                                                                                                                                                                                                                                                                                                                                                                                  </v>
          </cell>
          <cell r="C8184" t="str">
            <v xml:space="preserve">UN    </v>
          </cell>
          <cell r="D8184" t="str">
            <v>0,99</v>
          </cell>
        </row>
        <row r="8185">
          <cell r="A8185">
            <v>39215</v>
          </cell>
          <cell r="B8185" t="str">
            <v xml:space="preserve">ARRUELA EM ALUMINIO, COM ROSCA, DE 3", PARA ELETRODUTO                                                                                                                                                                                                                                                                                                                                                                                                                                                    </v>
          </cell>
          <cell r="C8185" t="str">
            <v xml:space="preserve">UN    </v>
          </cell>
          <cell r="D8185" t="str">
            <v>6,65</v>
          </cell>
        </row>
        <row r="8186">
          <cell r="A8186">
            <v>39216</v>
          </cell>
          <cell r="B8186" t="str">
            <v xml:space="preserve">ARRUELA EM ALUMINIO, COM ROSCA, DE 4", PARA ELETRODUTO                                                                                                                                                                                                                                                                                                                                                                                                                                                    </v>
          </cell>
          <cell r="C8186" t="str">
            <v xml:space="preserve">UN    </v>
          </cell>
          <cell r="D8186" t="str">
            <v>9,28</v>
          </cell>
        </row>
        <row r="8187">
          <cell r="A8187">
            <v>11267</v>
          </cell>
          <cell r="B8187" t="str">
            <v xml:space="preserve">ARRUELA LISA, REDONDA, DE LATAO POLIDO, DIAMETRO NOMINAL 5/8", DIAMETRO EXTERNO = 34 MM, DIAMETRO DO FURO = 17 MM, ESPESSURA = *2,5* MM                                                                                                                                                                                                                                                                                                                                                                   </v>
          </cell>
          <cell r="C8187" t="str">
            <v xml:space="preserve">UN    </v>
          </cell>
          <cell r="D8187" t="str">
            <v>1,43</v>
          </cell>
        </row>
        <row r="8188">
          <cell r="A8188">
            <v>379</v>
          </cell>
          <cell r="B8188" t="str">
            <v xml:space="preserve">ARRUELA QUADRADA EM ACO GALVANIZADO, DIMENSAO = 38 MM, ESPESSURA = 3MM, DIAMETRO DO FURO= 18 MM                                                                                                                                                                                                                                                                                                                                                                                                           </v>
          </cell>
          <cell r="C8188" t="str">
            <v xml:space="preserve">UN    </v>
          </cell>
          <cell r="D8188" t="str">
            <v>1,43</v>
          </cell>
        </row>
        <row r="8189">
          <cell r="A8189">
            <v>510</v>
          </cell>
          <cell r="B8189" t="str">
            <v xml:space="preserve">ASFALTO MODIFICADO TIPO I - NBR 9910 (ASFALTO OXIDADO PARA IMPERMEABILIZACAO, COEFICIENTE DE PENETRACAO 25-40)                                                                                                                                                                                                                                                                                                                                                                                            </v>
          </cell>
          <cell r="C8189" t="str">
            <v xml:space="preserve">KG    </v>
          </cell>
          <cell r="D8189" t="str">
            <v>12,65</v>
          </cell>
        </row>
        <row r="8190">
          <cell r="A8190">
            <v>516</v>
          </cell>
          <cell r="B8190" t="str">
            <v xml:space="preserve">ASFALTO MODIFICADO TIPO II - NBR 9910 (ASFALTO OXIDADO PARA IMPERMEABILIZACAO, COEFICIENTE DE PENETRACAO 20-35)                                                                                                                                                                                                                                                                                                                                                                                           </v>
          </cell>
          <cell r="C8190" t="str">
            <v xml:space="preserve">KG    </v>
          </cell>
          <cell r="D8190" t="str">
            <v>14,99</v>
          </cell>
        </row>
        <row r="8191">
          <cell r="A8191">
            <v>509</v>
          </cell>
          <cell r="B8191" t="str">
            <v xml:space="preserve">ASFALTO MODIFICADO TIPO III - NBR 9910 (ASFALTO OXIDADO PARA IMPERMEABILIZACAO, COEFICIENTE DE PENETRACAO 15-25)                                                                                                                                                                                                                                                                                                                                                                                          </v>
          </cell>
          <cell r="C8191" t="str">
            <v xml:space="preserve">KG    </v>
          </cell>
          <cell r="D8191" t="str">
            <v>16,82</v>
          </cell>
        </row>
        <row r="8192">
          <cell r="A8192">
            <v>40331</v>
          </cell>
          <cell r="B8192" t="str">
            <v xml:space="preserve">ASSENTADOR DE MANILHAS (HORISTA)                                                                                                                                                                                                                                                                                                                                                                                                                                                                          </v>
          </cell>
          <cell r="C8192" t="str">
            <v xml:space="preserve">H     </v>
          </cell>
          <cell r="D8192" t="str">
            <v>19,81</v>
          </cell>
        </row>
        <row r="8193">
          <cell r="A8193">
            <v>40930</v>
          </cell>
          <cell r="B8193" t="str">
            <v xml:space="preserve">ASSENTADOR DE MANILHAS (MENSALISTA)                                                                                                                                                                                                                                                                                                                                                                                                                                                                       </v>
          </cell>
          <cell r="C8193" t="str">
            <v xml:space="preserve">MES   </v>
          </cell>
          <cell r="D8193" t="str">
            <v>3.474,00</v>
          </cell>
        </row>
        <row r="8194">
          <cell r="A8194">
            <v>377</v>
          </cell>
          <cell r="B8194" t="str">
            <v xml:space="preserve">ASSENTO SANITARIO DE PLASTICO, TIPO CONVENCIONAL                                                                                                                                                                                                                                                                                                                                                                                                                                                          </v>
          </cell>
          <cell r="C8194" t="str">
            <v xml:space="preserve">UN    </v>
          </cell>
          <cell r="D8194" t="str">
            <v>38,91</v>
          </cell>
        </row>
        <row r="8195">
          <cell r="A8195">
            <v>11761</v>
          </cell>
          <cell r="B8195" t="str">
            <v xml:space="preserve">ASSENTO VASO SANITARIO INFANTIL EM PLASTICO BRANCO                                                                                                                                                                                                                                                                                                                                                                                                                                                        </v>
          </cell>
          <cell r="C8195" t="str">
            <v xml:space="preserve">UN    </v>
          </cell>
          <cell r="D8195" t="str">
            <v>82,80</v>
          </cell>
        </row>
        <row r="8196">
          <cell r="A8196">
            <v>7588</v>
          </cell>
          <cell r="B8196" t="str">
            <v xml:space="preserve">AUTOMATICO DE BOIA SUPERIOR / INFERIOR, *15* A / 250 V                                                                                                                                                                                                                                                                                                                                                                                                                                                    </v>
          </cell>
          <cell r="C8196" t="str">
            <v xml:space="preserve">UN    </v>
          </cell>
          <cell r="D8196" t="str">
            <v>49,90</v>
          </cell>
        </row>
        <row r="8197">
          <cell r="A8197">
            <v>34551</v>
          </cell>
          <cell r="B8197" t="str">
            <v xml:space="preserve">AUXILIAR DE AZULEJISTA (HORISTA)                                                                                                                                                                                                                                                                                                                                                                                                                                                                          </v>
          </cell>
          <cell r="C8197" t="str">
            <v xml:space="preserve">H     </v>
          </cell>
          <cell r="D8197" t="str">
            <v>13,84</v>
          </cell>
        </row>
        <row r="8198">
          <cell r="A8198">
            <v>41078</v>
          </cell>
          <cell r="B8198" t="str">
            <v xml:space="preserve">AUXILIAR DE AZULEJISTA (MENSALISTA)                                                                                                                                                                                                                                                                                                                                                                                                                                                                       </v>
          </cell>
          <cell r="C8198" t="str">
            <v xml:space="preserve">MES   </v>
          </cell>
          <cell r="D8198" t="str">
            <v>2.427,55</v>
          </cell>
        </row>
        <row r="8199">
          <cell r="A8199">
            <v>246</v>
          </cell>
          <cell r="B8199" t="str">
            <v xml:space="preserve">AUXILIAR DE ENCANADOR OU BOMBEIRO HIDRAULICO (HORISTA)                                                                                                                                                                                                                                                                                                                                                                                                                                                    </v>
          </cell>
          <cell r="C8199" t="str">
            <v xml:space="preserve">H     </v>
          </cell>
          <cell r="D8199" t="str">
            <v>17,12</v>
          </cell>
        </row>
        <row r="8200">
          <cell r="A8200">
            <v>40927</v>
          </cell>
          <cell r="B8200" t="str">
            <v xml:space="preserve">AUXILIAR DE ENCANADOR OU BOMBEIRO HIDRAULICO (MENSALISTA)                                                                                                                                                                                                                                                                                                                                                                                                                                                 </v>
          </cell>
          <cell r="C8200" t="str">
            <v xml:space="preserve">MES   </v>
          </cell>
          <cell r="D8200" t="str">
            <v>3.003,15</v>
          </cell>
        </row>
        <row r="8201">
          <cell r="A8201">
            <v>2350</v>
          </cell>
          <cell r="B8201" t="str">
            <v xml:space="preserve">AUXILIAR DE ESCRITORIO (HORISTA)                                                                                                                                                                                                                                                                                                                                                                                                                                                                          </v>
          </cell>
          <cell r="C8201" t="str">
            <v xml:space="preserve">H     </v>
          </cell>
          <cell r="D8201" t="str">
            <v>17,56</v>
          </cell>
        </row>
        <row r="8202">
          <cell r="A8202">
            <v>40812</v>
          </cell>
          <cell r="B8202" t="str">
            <v xml:space="preserve">AUXILIAR DE ESCRITORIO (MENSALISTA)                                                                                                                                                                                                                                                                                                                                                                                                                                                                       </v>
          </cell>
          <cell r="C8202" t="str">
            <v xml:space="preserve">MES   </v>
          </cell>
          <cell r="D8202" t="str">
            <v>3.078,86</v>
          </cell>
        </row>
        <row r="8203">
          <cell r="A8203">
            <v>245</v>
          </cell>
          <cell r="B8203" t="str">
            <v xml:space="preserve">AUXILIAR DE LABORATORISTA DE SOLOS E DE CONCRETO (HORISTA)                                                                                                                                                                                                                                                                                                                                                                                                                                                </v>
          </cell>
          <cell r="C8203" t="str">
            <v xml:space="preserve">H     </v>
          </cell>
          <cell r="D8203" t="str">
            <v>29,28</v>
          </cell>
        </row>
        <row r="8204">
          <cell r="A8204">
            <v>41090</v>
          </cell>
          <cell r="B8204" t="str">
            <v xml:space="preserve">AUXILIAR DE LABORATORISTA DE SOLOS E DE CONCRETO (MENSALISTA)                                                                                                                                                                                                                                                                                                                                                                                                                                             </v>
          </cell>
          <cell r="C8204" t="str">
            <v xml:space="preserve">MES   </v>
          </cell>
          <cell r="D8204" t="str">
            <v>5.135,05</v>
          </cell>
        </row>
        <row r="8205">
          <cell r="A8205">
            <v>251</v>
          </cell>
          <cell r="B8205" t="str">
            <v xml:space="preserve">AUXILIAR DE MECANICO (HORISTA)                                                                                                                                                                                                                                                                                                                                                                                                                                                                            </v>
          </cell>
          <cell r="C8205" t="str">
            <v xml:space="preserve">H     </v>
          </cell>
          <cell r="D8205" t="str">
            <v>17,12</v>
          </cell>
        </row>
        <row r="8206">
          <cell r="A8206">
            <v>40975</v>
          </cell>
          <cell r="B8206" t="str">
            <v xml:space="preserve">AUXILIAR DE MECANICO (MENSALISTA)                                                                                                                                                                                                                                                                                                                                                                                                                                                                         </v>
          </cell>
          <cell r="C8206" t="str">
            <v xml:space="preserve">MES   </v>
          </cell>
          <cell r="D8206" t="str">
            <v>3.003,15</v>
          </cell>
        </row>
        <row r="8207">
          <cell r="A8207">
            <v>6127</v>
          </cell>
          <cell r="B8207" t="str">
            <v xml:space="preserve">AUXILIAR DE PEDREIRO (HORISTA)                                                                                                                                                                                                                                                                                                                                                                                                                                                                            </v>
          </cell>
          <cell r="C8207" t="str">
            <v xml:space="preserve">H     </v>
          </cell>
          <cell r="D8207" t="str">
            <v>17,12</v>
          </cell>
        </row>
        <row r="8208">
          <cell r="A8208">
            <v>41072</v>
          </cell>
          <cell r="B8208" t="str">
            <v xml:space="preserve">AUXILIAR DE PEDREIRO (MENSALISTA)                                                                                                                                                                                                                                                                                                                                                                                                                                                                         </v>
          </cell>
          <cell r="C8208" t="str">
            <v xml:space="preserve">MES   </v>
          </cell>
          <cell r="D8208" t="str">
            <v>3.003,15</v>
          </cell>
        </row>
        <row r="8209">
          <cell r="A8209">
            <v>6121</v>
          </cell>
          <cell r="B8209" t="str">
            <v xml:space="preserve">AUXILIAR DE SERVICOS GERAIS (HORISTA)                                                                                                                                                                                                                                                                                                                                                                                                                                                                     </v>
          </cell>
          <cell r="C8209" t="str">
            <v xml:space="preserve">H     </v>
          </cell>
          <cell r="D8209" t="str">
            <v>15,08</v>
          </cell>
        </row>
        <row r="8210">
          <cell r="A8210">
            <v>41071</v>
          </cell>
          <cell r="B8210" t="str">
            <v xml:space="preserve">AUXILIAR DE SERVICOS GERAIS (MENSALISTA)                                                                                                                                                                                                                                                                                                                                                                                                                                                                  </v>
          </cell>
          <cell r="C8210" t="str">
            <v xml:space="preserve">MES   </v>
          </cell>
          <cell r="D8210" t="str">
            <v>2.644,09</v>
          </cell>
        </row>
        <row r="8211">
          <cell r="A8211">
            <v>244</v>
          </cell>
          <cell r="B8211" t="str">
            <v xml:space="preserve">AUXILIAR DE TOPOGRAFO (HORISTA)                                                                                                                                                                                                                                                                                                                                                                                                                                                                           </v>
          </cell>
          <cell r="C8211" t="str">
            <v xml:space="preserve">H     </v>
          </cell>
          <cell r="D8211" t="str">
            <v>16,38</v>
          </cell>
        </row>
        <row r="8212">
          <cell r="A8212">
            <v>41093</v>
          </cell>
          <cell r="B8212" t="str">
            <v xml:space="preserve">AUXILIAR DE TOPOGRAFO (MENSALISTA)                                                                                                                                                                                                                                                                                                                                                                                                                                                                        </v>
          </cell>
          <cell r="C8212" t="str">
            <v xml:space="preserve">MES   </v>
          </cell>
          <cell r="D8212" t="str">
            <v>2.872,93</v>
          </cell>
        </row>
        <row r="8213">
          <cell r="A8213">
            <v>532</v>
          </cell>
          <cell r="B8213" t="str">
            <v xml:space="preserve">AUXILIAR TECNICO / ASSISTENTE DE ENGENHARIA (HORISTA)                                                                                                                                                                                                                                                                                                                                                                                                                                                     </v>
          </cell>
          <cell r="C8213" t="str">
            <v xml:space="preserve">H     </v>
          </cell>
          <cell r="D8213" t="str">
            <v>42,95</v>
          </cell>
        </row>
        <row r="8214">
          <cell r="A8214">
            <v>40931</v>
          </cell>
          <cell r="B8214" t="str">
            <v xml:space="preserve">AUXILIAR TECNICO / ASSISTENTE DE ENGENHARIA (MENSALISTA)                                                                                                                                                                                                                                                                                                                                                                                                                                                  </v>
          </cell>
          <cell r="C8214" t="str">
            <v xml:space="preserve">MES   </v>
          </cell>
          <cell r="D8214" t="str">
            <v>7.531,51</v>
          </cell>
        </row>
        <row r="8215">
          <cell r="A8215">
            <v>36150</v>
          </cell>
          <cell r="B8215" t="str">
            <v xml:space="preserve">AVENTAL DE SEGURANCA DE RASPA DE COURO 1,00 X 0,60 M                                                                                                                                                                                                                                                                                                                                                                                                                                                      </v>
          </cell>
          <cell r="C8215" t="str">
            <v xml:space="preserve">UN    </v>
          </cell>
          <cell r="D8215" t="str">
            <v>41,55</v>
          </cell>
        </row>
        <row r="8216">
          <cell r="A8216">
            <v>4760</v>
          </cell>
          <cell r="B8216" t="str">
            <v xml:space="preserve">AZULEJISTA OU LADRILHEIRO (HORISTA)                                                                                                                                                                                                                                                                                                                                                                                                                                                                       </v>
          </cell>
          <cell r="C8216" t="str">
            <v xml:space="preserve">H     </v>
          </cell>
          <cell r="D8216" t="str">
            <v>22,20</v>
          </cell>
        </row>
        <row r="8217">
          <cell r="A8217">
            <v>41069</v>
          </cell>
          <cell r="B8217" t="str">
            <v xml:space="preserve">AZULEJISTA OU LADRILHEIRO (MENSALISTA)                                                                                                                                                                                                                                                                                                                                                                                                                                                                    </v>
          </cell>
          <cell r="C8217" t="str">
            <v xml:space="preserve">MES   </v>
          </cell>
          <cell r="D8217" t="str">
            <v>3.892,53</v>
          </cell>
        </row>
        <row r="8218">
          <cell r="A8218">
            <v>10422</v>
          </cell>
          <cell r="B8218" t="str">
            <v xml:space="preserve">BACIA SANITARIA (VASO) COM CAIXA ACOPLADA, SIFAO APARENTE, DE LOUCA BRANCA (SEM ASSENTO)                                                                                                                                                                                                                                                                                                                                                                                                                  </v>
          </cell>
          <cell r="C8218" t="str">
            <v xml:space="preserve">UN    </v>
          </cell>
          <cell r="D8218" t="str">
            <v>457,95</v>
          </cell>
        </row>
        <row r="8219">
          <cell r="A8219">
            <v>44019</v>
          </cell>
          <cell r="B8219" t="str">
            <v xml:space="preserve">BACIA SANITARIA (VASO) COM CAIXA ACOPLADA, SIFAO OCULTO / CARENADO, DE LOUCA BRANCA (SEM ASSENTO) - PADRAO ALTO                                                                                                                                                                                                                                                                                                                                                                                           </v>
          </cell>
          <cell r="C8219" t="str">
            <v xml:space="preserve">UN    </v>
          </cell>
          <cell r="D8219" t="str">
            <v>633,92</v>
          </cell>
        </row>
        <row r="8220">
          <cell r="A8220">
            <v>36520</v>
          </cell>
          <cell r="B8220" t="str">
            <v xml:space="preserve">BACIA SANITARIA (VASO) CONVENCIONAL PARA PCD, SEM FURO FRONTAL, DE LOUCA BRANCA (SEM ASSENTO)                                                                                                                                                                                                                                                                                                                                                                                                             </v>
          </cell>
          <cell r="C8220" t="str">
            <v xml:space="preserve">UN    </v>
          </cell>
          <cell r="D8220" t="str">
            <v>770,78</v>
          </cell>
        </row>
        <row r="8221">
          <cell r="A8221">
            <v>42319</v>
          </cell>
          <cell r="B8221" t="str">
            <v xml:space="preserve">BACIA SANITARIA (VASO) CONVENCIONAL PARA USO ESPECIFICO (HOSPITAIS, CLINICAS), COM FURO FRONTAL, DE LOUCA BRANCA, SEM ASSENTO                                                                                                                                                                                                                                                                                                                                                                             </v>
          </cell>
          <cell r="C8221" t="str">
            <v xml:space="preserve">UN    </v>
          </cell>
          <cell r="D8221" t="str">
            <v>690,66</v>
          </cell>
        </row>
        <row r="8222">
          <cell r="A8222">
            <v>10420</v>
          </cell>
          <cell r="B8222" t="str">
            <v xml:space="preserve">BACIA SANITARIA (VASO) CONVENCIONAL, DE LOUCA BRANCA, SIFAO APARENTE, SAIDA VERTICAL (SEM ASSENTO)                                                                                                                                                                                                                                                                                                                                                                                                        </v>
          </cell>
          <cell r="C8222" t="str">
            <v xml:space="preserve">UN    </v>
          </cell>
          <cell r="D8222" t="str">
            <v>245,00</v>
          </cell>
        </row>
        <row r="8223">
          <cell r="A8223">
            <v>10421</v>
          </cell>
          <cell r="B8223" t="str">
            <v xml:space="preserve">BACIA SANITARIA (VASO) CONVENCIONAL, DE LOUCA COLORIDA, SIFAO APARENTE, SAIDA VERTICAL (SEM ASSENTO)                                                                                                                                                                                                                                                                                                                                                                                                      </v>
          </cell>
          <cell r="C8223" t="str">
            <v xml:space="preserve">UN    </v>
          </cell>
          <cell r="D8223" t="str">
            <v>269,22</v>
          </cell>
        </row>
        <row r="8224">
          <cell r="A8224">
            <v>11786</v>
          </cell>
          <cell r="B8224" t="str">
            <v xml:space="preserve">BACIA SANITARIA (VASO) INFANTIL, SIFONADO, DE LOUCA BRANCA, (SEM ASSENTO)                                                                                                                                                                                                                                                                                                                                                                                                                                 </v>
          </cell>
          <cell r="C8224" t="str">
            <v xml:space="preserve">UN    </v>
          </cell>
          <cell r="D8224" t="str">
            <v>542,86</v>
          </cell>
        </row>
        <row r="8225">
          <cell r="A8225">
            <v>4815</v>
          </cell>
          <cell r="B8225" t="str">
            <v xml:space="preserve">BALDE VERMELHO PARA SINALIZACAO DE VIAS                                                                                                                                                                                                                                                                                                                                                                                                                                                                   </v>
          </cell>
          <cell r="C8225" t="str">
            <v xml:space="preserve">UN    </v>
          </cell>
          <cell r="D8225" t="str">
            <v>5,87</v>
          </cell>
        </row>
        <row r="8226">
          <cell r="A8226">
            <v>541</v>
          </cell>
          <cell r="B8226" t="str">
            <v xml:space="preserve">BANCADA DE MARMORE SINTETICO COM UMA CUBA, 120 X *60* CM                                                                                                                                                                                                                                                                                                                                                                                                                                                  </v>
          </cell>
          <cell r="C8226" t="str">
            <v xml:space="preserve">UN    </v>
          </cell>
          <cell r="D8226" t="str">
            <v>160,00</v>
          </cell>
        </row>
        <row r="8227">
          <cell r="A8227">
            <v>542</v>
          </cell>
          <cell r="B8227" t="str">
            <v xml:space="preserve">BANCADA DE MARMORE SINTETICO COM UMA CUBA, 150 X *60* CM                                                                                                                                                                                                                                                                                                                                                                                                                                                  </v>
          </cell>
          <cell r="C8227" t="str">
            <v xml:space="preserve">UN    </v>
          </cell>
          <cell r="D8227" t="str">
            <v>200,56</v>
          </cell>
        </row>
        <row r="8228">
          <cell r="A8228">
            <v>540</v>
          </cell>
          <cell r="B8228" t="str">
            <v xml:space="preserve">BANCADA DE MARMORE SINTETICO COM UMA CUBA, 200 X *60* CM                                                                                                                                                                                                                                                                                                                                                                                                                                                  </v>
          </cell>
          <cell r="C8228" t="str">
            <v xml:space="preserve">UN    </v>
          </cell>
          <cell r="D8228" t="str">
            <v>451,96</v>
          </cell>
        </row>
        <row r="8229">
          <cell r="A8229">
            <v>38364</v>
          </cell>
          <cell r="B8229" t="str">
            <v xml:space="preserve">BANCADA/ BANCA EM GRANITO, POLIDO, TIPO ANDORINHA/ QUARTZ/ CASTELO/ CORUMBA OU OUTROS EQUIVALENTES DA REGIAO, COM CUBA INOX, FORMATO *120 X 60* CM, E= *2* CM                                                                                                                                                                                                                                                                                                                                             </v>
          </cell>
          <cell r="C8229" t="str">
            <v xml:space="preserve">UN    </v>
          </cell>
          <cell r="D8229" t="str">
            <v>497,90</v>
          </cell>
        </row>
        <row r="8230">
          <cell r="A8230">
            <v>11692</v>
          </cell>
          <cell r="B8230" t="str">
            <v xml:space="preserve">BANCADA/ BANCA/ BALCAO/ TAMPO EM MARMORE BRANCO COMUM, POLIDO, LISO, ACABAMENTO RETO, E= *3* CM (SEM FUROS)                                                                                                                                                                                                                                                                                                                                                                                               </v>
          </cell>
          <cell r="C8230" t="str">
            <v xml:space="preserve">M2    </v>
          </cell>
          <cell r="D8230" t="str">
            <v>228,54</v>
          </cell>
        </row>
        <row r="8231">
          <cell r="A8231">
            <v>1746</v>
          </cell>
          <cell r="B8231" t="str">
            <v xml:space="preserve">BANCADA/BANCA/PIA DE ACO INOXIDAVEL (AISI 430) COM 1 CUBA CENTRAL, COM VALVULA, ESCORREDOR DUPLO, DE *0,55 X 1,20* M                                                                                                                                                                                                                                                                                                                                                                                      </v>
          </cell>
          <cell r="C8231" t="str">
            <v xml:space="preserve">UN    </v>
          </cell>
          <cell r="D8231" t="str">
            <v>299,00</v>
          </cell>
        </row>
        <row r="8232">
          <cell r="A8232">
            <v>1748</v>
          </cell>
          <cell r="B8232" t="str">
            <v xml:space="preserve">BANCADA/BANCA/PIA DE ACO INOXIDAVEL (AISI 430) COM 1 CUBA CENTRAL, COM VALVULA, ESCORREDOR DUPLO, DE *0,55 X 1,40* M                                                                                                                                                                                                                                                                                                                                                                                      </v>
          </cell>
          <cell r="C8232" t="str">
            <v xml:space="preserve">UN    </v>
          </cell>
          <cell r="D8232" t="str">
            <v>397,60</v>
          </cell>
        </row>
        <row r="8233">
          <cell r="A8233">
            <v>1749</v>
          </cell>
          <cell r="B8233" t="str">
            <v xml:space="preserve">BANCADA/BANCA/PIA DE ACO INOXIDAVEL (AISI 430) COM 1 CUBA CENTRAL, COM VALVULA, ESCORREDOR DUPLO, DE *0,55 X 1,80* M                                                                                                                                                                                                                                                                                                                                                                                      </v>
          </cell>
          <cell r="C8233" t="str">
            <v xml:space="preserve">UN    </v>
          </cell>
          <cell r="D8233" t="str">
            <v>576,05</v>
          </cell>
        </row>
        <row r="8234">
          <cell r="A8234">
            <v>37412</v>
          </cell>
          <cell r="B8234" t="str">
            <v xml:space="preserve">BANCADA/BANCA/PIA DE ACO INOXIDAVEL (AISI 430) COM 1 CUBA CENTRAL, COM VALVULA, LISA (SEM ESCORREDOR), DE *0,55 X 1,20* M                                                                                                                                                                                                                                                                                                                                                                                 </v>
          </cell>
          <cell r="C8234" t="str">
            <v xml:space="preserve">UN    </v>
          </cell>
          <cell r="D8234" t="str">
            <v>292,27</v>
          </cell>
        </row>
        <row r="8235">
          <cell r="A8235">
            <v>1745</v>
          </cell>
          <cell r="B8235" t="str">
            <v xml:space="preserve">BANCADA/BANCA/PIA DE ACO INOXIDAVEL (AISI 430) COM 1 CUBA CENTRAL, SEM VALVULA, ESCORREDOR DUPLO, DE *0,55 X 1,60* M                                                                                                                                                                                                                                                                                                                                                                                      </v>
          </cell>
          <cell r="C8235" t="str">
            <v xml:space="preserve">UN    </v>
          </cell>
          <cell r="D8235" t="str">
            <v>347,55</v>
          </cell>
        </row>
        <row r="8236">
          <cell r="A8236">
            <v>1750</v>
          </cell>
          <cell r="B8236" t="str">
            <v xml:space="preserve">BANCADA/BANCA/PIA DE ACO INOXIDAVEL (AISI 430) COM 2 CUBAS, COM VALVULAS, ESCORREDOR DUPLO, DE *0,55 X 2,00* M                                                                                                                                                                                                                                                                                                                                                                                            </v>
          </cell>
          <cell r="C8236" t="str">
            <v xml:space="preserve">UN    </v>
          </cell>
          <cell r="D8236" t="str">
            <v>812,17</v>
          </cell>
        </row>
        <row r="8237">
          <cell r="A8237">
            <v>11687</v>
          </cell>
          <cell r="B8237" t="str">
            <v xml:space="preserve">BANCADA/TAMPO ACO INOX (AISI 304), LARGURA 60 CM, COM RODABANCA (NAO INCLUI PES DE APOIO)                                                                                                                                                                                                                                                                                                                                                                                                                 </v>
          </cell>
          <cell r="C8237" t="str">
            <v xml:space="preserve">M     </v>
          </cell>
          <cell r="D8237" t="str">
            <v>1.294,04</v>
          </cell>
        </row>
        <row r="8238">
          <cell r="A8238">
            <v>11689</v>
          </cell>
          <cell r="B8238" t="str">
            <v xml:space="preserve">BANCADA/TAMPO ACO INOX (AISI 304), LARGURA 70 CM, COM RODABANCA (NAO INCLUI PES DE APOIO)                                                                                                                                                                                                                                                                                                                                                                                                                 </v>
          </cell>
          <cell r="C8238" t="str">
            <v xml:space="preserve">M     </v>
          </cell>
          <cell r="D8238" t="str">
            <v>1.621,35</v>
          </cell>
        </row>
        <row r="8239">
          <cell r="A8239">
            <v>11693</v>
          </cell>
          <cell r="B8239" t="str">
            <v xml:space="preserve">BANCADA/TAMPO LISO (SEM CUBA) EM MARMORE SINTETICO                                                                                                                                                                                                                                                                                                                                                                                                                                                        </v>
          </cell>
          <cell r="C8239" t="str">
            <v xml:space="preserve">M2    </v>
          </cell>
          <cell r="D8239" t="str">
            <v>177,40</v>
          </cell>
        </row>
        <row r="8240">
          <cell r="A8240">
            <v>36215</v>
          </cell>
          <cell r="B8240" t="str">
            <v xml:space="preserve">BANCO ARTICULADO PARA BANHO, EM ACO INOX POLIDO, 70* CM X 45* CM                                                                                                                                                                                                                                                                                                                                                                                                                                          </v>
          </cell>
          <cell r="C8240" t="str">
            <v xml:space="preserve">UN    </v>
          </cell>
          <cell r="D8240" t="str">
            <v>952,70</v>
          </cell>
        </row>
        <row r="8241">
          <cell r="A8241">
            <v>42439</v>
          </cell>
          <cell r="B8241" t="str">
            <v xml:space="preserve">BANCO COM ENCOSTO, 1,60M* DE COMPRIMENTO, EM TUBO DE ACO CARBONO E PINTURA NO PROCESSO ELETROSTATICO - PARA ACADEMIA AO AR LIVRE / ACADEMIA DA TERCEIRA IDADE - ATI                                                                                                                                                                                                                                                                                                                                       </v>
          </cell>
          <cell r="C8241" t="str">
            <v xml:space="preserve">UN    </v>
          </cell>
          <cell r="D8241" t="str">
            <v>1.207,84</v>
          </cell>
        </row>
        <row r="8242">
          <cell r="A8242">
            <v>38381</v>
          </cell>
          <cell r="B8242" t="str">
            <v xml:space="preserve">BANDEJA DE PINTURA PARA ROLO 23 CM                                                                                                                                                                                                                                                                                                                                                                                                                                                                        </v>
          </cell>
          <cell r="C8242" t="str">
            <v xml:space="preserve">UN    </v>
          </cell>
          <cell r="D8242" t="str">
            <v>11,11</v>
          </cell>
        </row>
        <row r="8243">
          <cell r="A8243">
            <v>39621</v>
          </cell>
          <cell r="B8243" t="str">
            <v xml:space="preserve">BARRA ANTIPANICO DUPLA, CEGA EM LADO OPOSTO, COR CINZA                                                                                                                                                                                                                                                                                                                                                                                                                                                    </v>
          </cell>
          <cell r="C8243" t="str">
            <v xml:space="preserve">PAR   </v>
          </cell>
          <cell r="D8243" t="str">
            <v>1.009,63</v>
          </cell>
        </row>
        <row r="8244">
          <cell r="A8244">
            <v>39624</v>
          </cell>
          <cell r="B8244" t="str">
            <v xml:space="preserve">BARRA ANTIPANICO DUPLA, PARA PORTA DE VIDRO, COR CINZA                                                                                                                                                                                                                                                                                                                                                                                                                                                    </v>
          </cell>
          <cell r="C8244" t="str">
            <v xml:space="preserve">PAR   </v>
          </cell>
          <cell r="D8244" t="str">
            <v>1.113,74</v>
          </cell>
        </row>
        <row r="8245">
          <cell r="A8245">
            <v>39615</v>
          </cell>
          <cell r="B8245" t="str">
            <v xml:space="preserve">BARRA ANTIPANICO SIMPLES, CEGA EM LADO OPOSTO, COR CINZA                                                                                                                                                                                                                                                                                                                                                                                                                                                  </v>
          </cell>
          <cell r="C8245" t="str">
            <v xml:space="preserve">UN    </v>
          </cell>
          <cell r="D8245" t="str">
            <v>450,05</v>
          </cell>
        </row>
        <row r="8246">
          <cell r="A8246">
            <v>39620</v>
          </cell>
          <cell r="B8246" t="str">
            <v xml:space="preserve">BARRA ANTIPANICO SIMPLES, COM FECHADURA LADO OPOSTO, COR CINZA                                                                                                                                                                                                                                                                                                                                                                                                                                            </v>
          </cell>
          <cell r="C8246" t="str">
            <v xml:space="preserve">UN    </v>
          </cell>
          <cell r="D8246" t="str">
            <v>687,35</v>
          </cell>
        </row>
        <row r="8247">
          <cell r="A8247">
            <v>39623</v>
          </cell>
          <cell r="B8247" t="str">
            <v xml:space="preserve">BARRA ANTIPANICO SIMPLES, PARA PORTA DE VIDRO, COR CINZA                                                                                                                                                                                                                                                                                                                                                                                                                                                  </v>
          </cell>
          <cell r="C8247" t="str">
            <v xml:space="preserve">UN    </v>
          </cell>
          <cell r="D8247" t="str">
            <v>736,21</v>
          </cell>
        </row>
        <row r="8248">
          <cell r="A8248">
            <v>546</v>
          </cell>
          <cell r="B8248" t="str">
            <v xml:space="preserve">BARRA DE ACO CHATA, RETANGULAR (QUALQUER BITOLA)                                                                                                                                                                                                                                                                                                                                                                                                                                                          </v>
          </cell>
          <cell r="C8248" t="str">
            <v xml:space="preserve">KG    </v>
          </cell>
          <cell r="D8248" t="str">
            <v>9,59</v>
          </cell>
        </row>
        <row r="8249">
          <cell r="A8249">
            <v>566</v>
          </cell>
          <cell r="B8249" t="str">
            <v xml:space="preserve">BARRA DE ACO CHATO, RETANGULAR, 19,05 MM X 3,17 MM (L X E), 0,47 KG/M                                                                                                                                                                                                                                                                                                                                                                                                                                     </v>
          </cell>
          <cell r="C8249" t="str">
            <v xml:space="preserve">M     </v>
          </cell>
          <cell r="D8249" t="str">
            <v>4,55</v>
          </cell>
        </row>
        <row r="8250">
          <cell r="A8250">
            <v>565</v>
          </cell>
          <cell r="B8250" t="str">
            <v xml:space="preserve">BARRA DE ACO CHATO, RETANGULAR, 25,4 MM X 4,76 MM (L X E), 0,94 KG/M                                                                                                                                                                                                                                                                                                                                                                                                                                      </v>
          </cell>
          <cell r="C8250" t="str">
            <v xml:space="preserve">M     </v>
          </cell>
          <cell r="D8250" t="str">
            <v>16,59</v>
          </cell>
        </row>
        <row r="8251">
          <cell r="A8251">
            <v>555</v>
          </cell>
          <cell r="B8251" t="str">
            <v xml:space="preserve">BARRA DE ACO CHATO, RETANGULAR, 25,4 MM X 6,35 MM (L X E), 1,2265 KG/M                                                                                                                                                                                                                                                                                                                                                                                                                                    </v>
          </cell>
          <cell r="C8251" t="str">
            <v xml:space="preserve">M     </v>
          </cell>
          <cell r="D8251" t="str">
            <v>11,76</v>
          </cell>
        </row>
        <row r="8252">
          <cell r="A8252">
            <v>557</v>
          </cell>
          <cell r="B8252" t="str">
            <v xml:space="preserve">BARRA DE ACO CHATO, RETANGULAR, 38,1 MM X 12,7 MM (L X E), 3,79 KG/M                                                                                                                                                                                                                                                                                                                                                                                                                                      </v>
          </cell>
          <cell r="C8252" t="str">
            <v xml:space="preserve">M     </v>
          </cell>
          <cell r="D8252" t="str">
            <v>36,90</v>
          </cell>
        </row>
        <row r="8253">
          <cell r="A8253">
            <v>552</v>
          </cell>
          <cell r="B8253" t="str">
            <v xml:space="preserve">BARRA DE ACO CHATO, RETANGULAR, 38,1 MM X 6,35 MM (L X E), 1,89 KG/M                                                                                                                                                                                                                                                                                                                                                                                                                                      </v>
          </cell>
          <cell r="C8253" t="str">
            <v xml:space="preserve">M     </v>
          </cell>
          <cell r="D8253" t="str">
            <v>18,31</v>
          </cell>
        </row>
        <row r="8254">
          <cell r="A8254">
            <v>563</v>
          </cell>
          <cell r="B8254" t="str">
            <v xml:space="preserve">BARRA DE ACO CHATO, RETANGULAR, 38,1 MM X 9,53 MM (L X E), 2,84 KG/M                                                                                                                                                                                                                                                                                                                                                                                                                                      </v>
          </cell>
          <cell r="C8254" t="str">
            <v xml:space="preserve">M     </v>
          </cell>
          <cell r="D8254" t="str">
            <v>27,51</v>
          </cell>
        </row>
        <row r="8255">
          <cell r="A8255">
            <v>549</v>
          </cell>
          <cell r="B8255" t="str">
            <v xml:space="preserve">BARRA DE ACO CHATO, RETANGULAR, 50,8 MM X 12,7 MM (L X E), 5,06 KG/M                                                                                                                                                                                                                                                                                                                                                                                                                                      </v>
          </cell>
          <cell r="C8255" t="str">
            <v xml:space="preserve">M     </v>
          </cell>
          <cell r="D8255" t="str">
            <v>49,51</v>
          </cell>
        </row>
        <row r="8256">
          <cell r="A8256">
            <v>551</v>
          </cell>
          <cell r="B8256" t="str">
            <v xml:space="preserve">BARRA DE ACO CHATO, RETANGULAR, 50,8 MM X 25,4 MM (L X E), 10,12 KG/M                                                                                                                                                                                                                                                                                                                                                                                                                                     </v>
          </cell>
          <cell r="C8256" t="str">
            <v xml:space="preserve">M     </v>
          </cell>
          <cell r="D8256" t="str">
            <v>98,04</v>
          </cell>
        </row>
        <row r="8257">
          <cell r="A8257">
            <v>559</v>
          </cell>
          <cell r="B8257" t="str">
            <v xml:space="preserve">BARRA DE ACO CHATO, RETANGULAR, 50,8 MM X 6,35 MM (L X E), 2,53 KG/M                                                                                                                                                                                                                                                                                                                                                                                                                                      </v>
          </cell>
          <cell r="C8257" t="str">
            <v xml:space="preserve">M     </v>
          </cell>
          <cell r="D8257" t="str">
            <v>24,51</v>
          </cell>
        </row>
        <row r="8258">
          <cell r="A8258">
            <v>560</v>
          </cell>
          <cell r="B8258" t="str">
            <v xml:space="preserve">BARRA DE ACO CHATO, RETANGULAR, 50,8 MM X 7,94 MM (L X E), 3,162 KG/M                                                                                                                                                                                                                                                                                                                                                                                                                                     </v>
          </cell>
          <cell r="C8258" t="str">
            <v xml:space="preserve">M     </v>
          </cell>
          <cell r="D8258" t="str">
            <v>30,66</v>
          </cell>
        </row>
        <row r="8259">
          <cell r="A8259">
            <v>547</v>
          </cell>
          <cell r="B8259" t="str">
            <v xml:space="preserve">BARRA DE ACO CHATO, RETANGULAR, 50,8 MM X 9,53 MM (L X E), 3,79KG/M                                                                                                                                                                                                                                                                                                                                                                                                                                       </v>
          </cell>
          <cell r="C8259" t="str">
            <v xml:space="preserve">M     </v>
          </cell>
          <cell r="D8259" t="str">
            <v>36,71</v>
          </cell>
        </row>
        <row r="8260">
          <cell r="A8260">
            <v>36207</v>
          </cell>
          <cell r="B8260" t="str">
            <v xml:space="preserve">BARRA DE APOIO EM "L", EM ACO INOX POLIDO 70 X 70 CM, DIAMETRO MINIMO 3 CM                                                                                                                                                                                                                                                                                                                                                                                                                                </v>
          </cell>
          <cell r="C8260" t="str">
            <v xml:space="preserve">UN    </v>
          </cell>
          <cell r="D8260" t="str">
            <v>421,98</v>
          </cell>
        </row>
        <row r="8261">
          <cell r="A8261">
            <v>36209</v>
          </cell>
          <cell r="B8261" t="str">
            <v xml:space="preserve">BARRA DE APOIO EM "L", EM ACO INOX POLIDO 80 X 80 CM, DIAMETRO MINIMO 3 CM                                                                                                                                                                                                                                                                                                                                                                                                                                </v>
          </cell>
          <cell r="C8261" t="str">
            <v xml:space="preserve">UN    </v>
          </cell>
          <cell r="D8261" t="str">
            <v>484,29</v>
          </cell>
        </row>
        <row r="8262">
          <cell r="A8262">
            <v>36210</v>
          </cell>
          <cell r="B8262" t="str">
            <v xml:space="preserve">BARRA DE APOIO LATERAL ARTICULADA, COM TRAVA, EM ACO INOX POLIDO, 70 CM, DIAMETRO MINIMO 3 CM                                                                                                                                                                                                                                                                                                                                                                                                             </v>
          </cell>
          <cell r="C8262" t="str">
            <v xml:space="preserve">UN    </v>
          </cell>
          <cell r="D8262" t="str">
            <v>523,98</v>
          </cell>
        </row>
        <row r="8263">
          <cell r="A8263">
            <v>36204</v>
          </cell>
          <cell r="B8263" t="str">
            <v xml:space="preserve">BARRA DE APOIO RETA, EM ACO INOX POLIDO, COMPRIMENTO 60CM, DIAMETRO MINIMO 3 CM                                                                                                                                                                                                                                                                                                                                                                                                                           </v>
          </cell>
          <cell r="C8263" t="str">
            <v xml:space="preserve">UN    </v>
          </cell>
          <cell r="D8263" t="str">
            <v>185,78</v>
          </cell>
        </row>
        <row r="8264">
          <cell r="A8264">
            <v>36205</v>
          </cell>
          <cell r="B8264" t="str">
            <v xml:space="preserve">BARRA DE APOIO RETA, EM ACO INOX POLIDO, COMPRIMENTO 70CM, DIAMETRO MINIMO 3 CM                                                                                                                                                                                                                                                                                                                                                                                                                           </v>
          </cell>
          <cell r="C8264" t="str">
            <v xml:space="preserve">UN    </v>
          </cell>
          <cell r="D8264" t="str">
            <v>206,33</v>
          </cell>
        </row>
        <row r="8265">
          <cell r="A8265">
            <v>36081</v>
          </cell>
          <cell r="B8265" t="str">
            <v xml:space="preserve">BARRA DE APOIO RETA, EM ACO INOX POLIDO, COMPRIMENTO 80CM, DIAMETRO MINIMO 3 CM                                                                                                                                                                                                                                                                                                                                                                                                                           </v>
          </cell>
          <cell r="C8265" t="str">
            <v xml:space="preserve">UN    </v>
          </cell>
          <cell r="D8265" t="str">
            <v>220,00</v>
          </cell>
        </row>
        <row r="8266">
          <cell r="A8266">
            <v>36206</v>
          </cell>
          <cell r="B8266" t="str">
            <v xml:space="preserve">BARRA DE APOIO RETA, EM ACO INOX POLIDO, COMPRIMENTO 90 CM, DIAMETRO MINIMO 3 CM                                                                                                                                                                                                                                                                                                                                                                                                                          </v>
          </cell>
          <cell r="C8266" t="str">
            <v xml:space="preserve">UN    </v>
          </cell>
          <cell r="D8266" t="str">
            <v>230,49</v>
          </cell>
        </row>
        <row r="8267">
          <cell r="A8267">
            <v>36218</v>
          </cell>
          <cell r="B8267" t="str">
            <v xml:space="preserve">BARRA DE APOIO RETA, EM ALUMINIO, COMPRIMENTO 60CM, DIAMETRO MINIMO 3 CM                                                                                                                                                                                                                                                                                                                                                                                                                                  </v>
          </cell>
          <cell r="C8267" t="str">
            <v xml:space="preserve">UN    </v>
          </cell>
          <cell r="D8267" t="str">
            <v>107,16</v>
          </cell>
        </row>
        <row r="8268">
          <cell r="A8268">
            <v>36220</v>
          </cell>
          <cell r="B8268" t="str">
            <v xml:space="preserve">BARRA DE APOIO RETA, EM ALUMINIO, COMPRIMENTO 70CM, DIAMETRO MINIMO 3 CM                                                                                                                                                                                                                                                                                                                                                                                                                                  </v>
          </cell>
          <cell r="C8268" t="str">
            <v xml:space="preserve">UN    </v>
          </cell>
          <cell r="D8268" t="str">
            <v>122,87</v>
          </cell>
        </row>
        <row r="8269">
          <cell r="A8269">
            <v>36080</v>
          </cell>
          <cell r="B8269" t="str">
            <v xml:space="preserve">BARRA DE APOIO RETA, EM ALUMINIO, COMPRIMENTO 80 CM, DIAMETRO MINIMO 3 CM                                                                                                                                                                                                                                                                                                                                                                                                                                 </v>
          </cell>
          <cell r="C8269" t="str">
            <v xml:space="preserve">UN    </v>
          </cell>
          <cell r="D8269" t="str">
            <v>132,91</v>
          </cell>
        </row>
        <row r="8270">
          <cell r="A8270">
            <v>36223</v>
          </cell>
          <cell r="B8270" t="str">
            <v xml:space="preserve">BARRA DE APOIO RETA, EM ALUMINIO, COMPRIMENTO 90 CM, DIAMETRO MINIMO 3 CM                                                                                                                                                                                                                                                                                                                                                                                                                                 </v>
          </cell>
          <cell r="C8270" t="str">
            <v xml:space="preserve">UN    </v>
          </cell>
          <cell r="D8270" t="str">
            <v>139,17</v>
          </cell>
        </row>
        <row r="8271">
          <cell r="A8271">
            <v>38127</v>
          </cell>
          <cell r="B8271" t="str">
            <v xml:space="preserve">BASE DE MISTURADOR MONOCOMANDO PARA CHUVEIRO, DE PAREDE (NAO INCLUI ACABAMENTOS)                                                                                                                                                                                                                                                                                                                                                                                                                          </v>
          </cell>
          <cell r="C8271" t="str">
            <v xml:space="preserve">UN    </v>
          </cell>
          <cell r="D8271" t="str">
            <v>347,77</v>
          </cell>
        </row>
        <row r="8272">
          <cell r="A8272">
            <v>38060</v>
          </cell>
          <cell r="B8272" t="str">
            <v xml:space="preserve">BASE PARA MASTRO DE PARA-RAIOS DIAMETRO NOMINAL 1 1/2"                                                                                                                                                                                                                                                                                                                                                                                                                                                    </v>
          </cell>
          <cell r="C8272" t="str">
            <v xml:space="preserve">UN    </v>
          </cell>
          <cell r="D8272" t="str">
            <v>50,44</v>
          </cell>
        </row>
        <row r="8273">
          <cell r="A8273">
            <v>10956</v>
          </cell>
          <cell r="B8273" t="str">
            <v xml:space="preserve">BASE PARA MASTRO DE PARA-RAIOS DIAMETRO NOMINAL 2"                                                                                                                                                                                                                                                                                                                                                                                                                                                        </v>
          </cell>
          <cell r="C8273" t="str">
            <v xml:space="preserve">UN    </v>
          </cell>
          <cell r="D8273" t="str">
            <v>55,31</v>
          </cell>
        </row>
        <row r="8274">
          <cell r="A8274">
            <v>39380</v>
          </cell>
          <cell r="B8274" t="str">
            <v xml:space="preserve">BASE PARA RELE COM SUPORTE METALICO                                                                                                                                                                                                                                                                                                                                                                                                                                                                       </v>
          </cell>
          <cell r="C8274" t="str">
            <v xml:space="preserve">UN    </v>
          </cell>
          <cell r="D8274" t="str">
            <v>20,28</v>
          </cell>
        </row>
        <row r="8275">
          <cell r="A8275">
            <v>44172</v>
          </cell>
          <cell r="B8275" t="str">
            <v xml:space="preserve">BASTIDOR PARA BLOCO M10                                                                                                                                                                                                                                                                                                                                                                                                                                                                                   </v>
          </cell>
          <cell r="C8275" t="str">
            <v xml:space="preserve">UN    </v>
          </cell>
          <cell r="D8275" t="str">
            <v>13,60</v>
          </cell>
        </row>
        <row r="8276">
          <cell r="A8276">
            <v>37597</v>
          </cell>
          <cell r="B8276" t="str">
            <v xml:space="preserve">BATE-ESTACAS POR GRAVIDADE, POTENCIA160 HP, PESO DO MARTELO ATE 3 TONELADAS                                                                                                                                                                                                                                                                                                                                                                                                                               </v>
          </cell>
          <cell r="C8276" t="str">
            <v xml:space="preserve">UN    </v>
          </cell>
          <cell r="D8276" t="str">
            <v>656.464,84</v>
          </cell>
        </row>
        <row r="8277">
          <cell r="A8277">
            <v>183</v>
          </cell>
          <cell r="B8277" t="str">
            <v xml:space="preserve">BATENTE / PORTAL / ADUELA / MARCO EM MADEIRA MACICA COM REBAIXO, E = *3* CM, L = *14* CM, PARA PORTAS DE GIRO DE *60 CM A 120* CM X *210* CM, CEDRINHO / ANGELIM COMERCIAL / TAURI / CURUPIXA / PEROBA / CUMARU OU EQUIVALENTE DA REGIAO (NAO INCLUI ALIZARES)                                                                                                                                                                                                                                            </v>
          </cell>
          <cell r="C8277" t="str">
            <v xml:space="preserve">JG    </v>
          </cell>
          <cell r="D8277" t="str">
            <v>185,00</v>
          </cell>
        </row>
        <row r="8278">
          <cell r="A8278">
            <v>184</v>
          </cell>
          <cell r="B8278" t="str">
            <v xml:space="preserve">BATENTE / PORTAL / ADUELA / MARCO EM MADEIRA MACICA COM REBAIXO, E = *3* CM, L = *14* CM, PARA PORTAS DE GIRO DE *60 CM A 120* CM X *210* CM, PINUS / EUCALIPTO / VIROLA OU EQUIVALENTE DA REGIAO (NAO INCLUI ALIZARES)                                                                                                                                                                                                                                                                                   </v>
          </cell>
          <cell r="C8278" t="str">
            <v xml:space="preserve">JG    </v>
          </cell>
          <cell r="D8278" t="str">
            <v>114,58</v>
          </cell>
        </row>
        <row r="8279">
          <cell r="A8279">
            <v>181</v>
          </cell>
          <cell r="B8279" t="str">
            <v xml:space="preserve">BATENTE / PORTAL / ADUELA / MARCO EM MADEIRA MACICA COM REBAIXO, E = *3* CM, L = *16* CM, PARA PORTAS DE GIRO DE *60 CM A 120* CM X *210* CM, CEDRINHO / ANGELIM COMERCIAL / TAURI / CURUPIXA / PEROBA / CUMARU OU EQUIVALENTE DA REGIAO (NAO INCLUI ALIZARES)                                                                                                                                                                                                                                            </v>
          </cell>
          <cell r="C8279" t="str">
            <v xml:space="preserve">JG    </v>
          </cell>
          <cell r="D8279" t="str">
            <v>247,06</v>
          </cell>
        </row>
        <row r="8280">
          <cell r="A8280">
            <v>20001</v>
          </cell>
          <cell r="B8280" t="str">
            <v xml:space="preserve">BATENTE / PORTAL / ADUELA / MARCO EM MADEIRA MACICA COM REBAIXO, E = *3* CM, L = *16* CM, PARA PORTAS DE GIRO DE *60 CM A 120* CM X *210* CM, PINUS / EUCALIPTO / VIROLA OU EQUIVALENTE DA REGIAO (NAO INCLUI ALIZARES)                                                                                                                                                                                                                                                                                   </v>
          </cell>
          <cell r="C8280" t="str">
            <v xml:space="preserve">JG    </v>
          </cell>
          <cell r="D8280" t="str">
            <v>143,22</v>
          </cell>
        </row>
        <row r="8281">
          <cell r="A8281">
            <v>39837</v>
          </cell>
          <cell r="B8281" t="str">
            <v xml:space="preserve">BATENTE/PORTAL/ADUELA/MARCO, EM MDF/PVC WOOD/POLIESTIRENO OU MADEIRA LAMINADA, L = *9,0* CM COM GUARNICAO REGULAVEL 2 FACES = *35* MM, PRIMER                                                                                                                                                                                                                                                                                                                                                             </v>
          </cell>
          <cell r="C8281" t="str">
            <v xml:space="preserve">JG    </v>
          </cell>
          <cell r="D8281" t="str">
            <v>386,10</v>
          </cell>
        </row>
        <row r="8282">
          <cell r="A8282">
            <v>43366</v>
          </cell>
          <cell r="B8282" t="str">
            <v xml:space="preserve">BENTONITA, ARGILA CONSTITUIDA POR  MONTMORILONITA                                                                                                                                                                                                                                                                                                                                                                                                                                                         </v>
          </cell>
          <cell r="C8282" t="str">
            <v xml:space="preserve">KG    </v>
          </cell>
          <cell r="D8282" t="str">
            <v>1,58</v>
          </cell>
        </row>
        <row r="8283">
          <cell r="A8283">
            <v>10535</v>
          </cell>
          <cell r="B8283" t="str">
            <v xml:space="preserve">BETONEIRA CAPACIDADE NOMINAL 400 L, CAPACIDADE DE MISTURA 280 L, MOTOR ELETRICO TRIFASICO 220/380 V POTENCIA 2 CV, SEM CARREGADOR                                                                                                                                                                                                                                                                                                                                                                         </v>
          </cell>
          <cell r="C8283" t="str">
            <v xml:space="preserve">UN    </v>
          </cell>
          <cell r="D8283" t="str">
            <v>4.590,00</v>
          </cell>
        </row>
        <row r="8284">
          <cell r="A8284">
            <v>10537</v>
          </cell>
          <cell r="B8284" t="str">
            <v xml:space="preserve">BETONEIRA CAPACIDADE NOMINAL 400 L, CAPACIDADE DE MISTURA 310 L, MOTOR A DIESEL POTENCIA 5 CV, SEM CARREGADOR                                                                                                                                                                                                                                                                                                                                                                                             </v>
          </cell>
          <cell r="C8284" t="str">
            <v xml:space="preserve">UN    </v>
          </cell>
          <cell r="D8284" t="str">
            <v>6.259,51</v>
          </cell>
        </row>
        <row r="8285">
          <cell r="A8285">
            <v>13891</v>
          </cell>
          <cell r="B8285" t="str">
            <v xml:space="preserve">BETONEIRA CAPACIDADE NOMINAL 400 L, CAPACIDADE DE MISTURA 310 L, MOTOR A GASOLINA POTENCIA 5,5 CV, SEM CARREGADOR                                                                                                                                                                                                                                                                                                                                                                                         </v>
          </cell>
          <cell r="C8285" t="str">
            <v xml:space="preserve">UN    </v>
          </cell>
          <cell r="D8285" t="str">
            <v>5.741,38</v>
          </cell>
        </row>
        <row r="8286">
          <cell r="A8286">
            <v>44492</v>
          </cell>
          <cell r="B8286" t="str">
            <v xml:space="preserve">BETONEIRA CAPACIDADE NOMINAL 600 L, CAPACIDADE DE MISTURA 440 L, MOTOR A GASOLINA POTENCIA 10 HP, COM  CARREGADOR                                                                                                                                                                                                                                                                                                                                                                                         </v>
          </cell>
          <cell r="C8286" t="str">
            <v xml:space="preserve">UN    </v>
          </cell>
          <cell r="D8286" t="str">
            <v>24.972,71</v>
          </cell>
        </row>
        <row r="8287">
          <cell r="A8287">
            <v>36396</v>
          </cell>
          <cell r="B8287" t="str">
            <v xml:space="preserve">BETONEIRA, CAPACIDADE NOMINAL 400 L, CAPACIDADE DE MISTURA 310L, MOTOR ELETRICO TRIFASICO 220/380V POTENCIA 2 CV, SEM CARREGADOR                                                                                                                                                                                                                                                                                                                                                                          </v>
          </cell>
          <cell r="C8287" t="str">
            <v xml:space="preserve">UN    </v>
          </cell>
          <cell r="D8287" t="str">
            <v>5.251,27</v>
          </cell>
        </row>
        <row r="8288">
          <cell r="A8288">
            <v>36397</v>
          </cell>
          <cell r="B8288" t="str">
            <v xml:space="preserve">BETONEIRA, CAPACIDADE NOMINAL 600 L, CAPACIDADE DE MISTURA 360L, MOTOR ELETRICO TRIFASICO 220/380V, POTENCIA 4CV, EXCLUSO CARREGADOR                                                                                                                                                                                                                                                                                                                                                                      </v>
          </cell>
          <cell r="C8288" t="str">
            <v xml:space="preserve">UN    </v>
          </cell>
          <cell r="D8288" t="str">
            <v>18.671,18</v>
          </cell>
        </row>
        <row r="8289">
          <cell r="A8289">
            <v>36398</v>
          </cell>
          <cell r="B8289" t="str">
            <v xml:space="preserve">BETONEIRA, CAPACIDADE NOMINAL 600 L, CAPACIDADE DE MISTURA 440 L, MOTOR A DIESEL POTENCIA 10 CV, COM CARREGADOR                                                                                                                                                                                                                                                                                                                                                                                           </v>
          </cell>
          <cell r="C8289" t="str">
            <v xml:space="preserve">UN    </v>
          </cell>
          <cell r="D8289" t="str">
            <v>22.693,27</v>
          </cell>
        </row>
        <row r="8290">
          <cell r="A8290">
            <v>647</v>
          </cell>
          <cell r="B8290" t="str">
            <v xml:space="preserve">BLASTER, DINAMITADOR OU CABO DE FOGO (HORISTA)                                                                                                                                                                                                                                                                                                                                                                                                                                                            </v>
          </cell>
          <cell r="C8290" t="str">
            <v xml:space="preserve">H     </v>
          </cell>
          <cell r="D8290" t="str">
            <v>23,07</v>
          </cell>
        </row>
        <row r="8291">
          <cell r="A8291">
            <v>40920</v>
          </cell>
          <cell r="B8291" t="str">
            <v xml:space="preserve">BLASTER, DINAMITADOR OU CABO DE FOGO (MENSALISTA)                                                                                                                                                                                                                                                                                                                                                                                                                                                         </v>
          </cell>
          <cell r="C8291" t="str">
            <v xml:space="preserve">MES   </v>
          </cell>
          <cell r="D8291" t="str">
            <v>4.045,83</v>
          </cell>
        </row>
        <row r="8292">
          <cell r="A8292">
            <v>715</v>
          </cell>
          <cell r="B8292" t="str">
            <v xml:space="preserve">BLOCO / TIJOLO DE VIDRO INCOLOR, CANELADO / ONDULADO, *19 X 19 X 8* CM (A X L X E)                                                                                                                                                                                                                                                                                                                                                                                                                        </v>
          </cell>
          <cell r="C8292" t="str">
            <v xml:space="preserve">UN    </v>
          </cell>
          <cell r="D8292" t="str">
            <v>22,70</v>
          </cell>
        </row>
        <row r="8293">
          <cell r="A8293">
            <v>716</v>
          </cell>
          <cell r="B8293" t="str">
            <v xml:space="preserve">BLOCO / TIJOLO DE VIDRO INCOLOR, XADREZ, *20 X 20 X 10* CM (A X L X E)                                                                                                                                                                                                                                                                                                                                                                                                                                    </v>
          </cell>
          <cell r="C8293" t="str">
            <v xml:space="preserve">UN    </v>
          </cell>
          <cell r="D8293" t="str">
            <v>25,67</v>
          </cell>
        </row>
        <row r="8294">
          <cell r="A8294">
            <v>38783</v>
          </cell>
          <cell r="B8294" t="str">
            <v xml:space="preserve">BLOCO CERAMICO / TIJOLO VAZADO PARA ALVENARIA DE VEDACAO, FUROS NA HORIZONTAL DE 11,5 X 19 X 19 CM (L X A X C)                                                                                                                                                                                                                                                                                                                                                                                            </v>
          </cell>
          <cell r="C8294" t="str">
            <v xml:space="preserve">UN    </v>
          </cell>
          <cell r="D8294" t="str">
            <v>0,67</v>
          </cell>
        </row>
        <row r="8295">
          <cell r="A8295">
            <v>37593</v>
          </cell>
          <cell r="B8295" t="str">
            <v xml:space="preserve">BLOCO CERAMICO / TIJOLO VAZADO PARA ALVENARIA DE VEDACAO, FUROS NA VERTICAL DE 14 X 19 X 39 CM (L X A X C)                                                                                                                                                                                                                                                                                                                                                                                                </v>
          </cell>
          <cell r="C8295" t="str">
            <v xml:space="preserve">UN    </v>
          </cell>
          <cell r="D8295" t="str">
            <v>1,84</v>
          </cell>
        </row>
        <row r="8296">
          <cell r="A8296">
            <v>37594</v>
          </cell>
          <cell r="B8296" t="str">
            <v xml:space="preserve">BLOCO CERAMICO / TIJOLO VAZADO PARA ALVENARIA DE VEDACAO, FUROS NA VERTICAL DE 19 X 19 X 39 CM (L X A X C)                                                                                                                                                                                                                                                                                                                                                                                                </v>
          </cell>
          <cell r="C8296" t="str">
            <v xml:space="preserve">UN    </v>
          </cell>
          <cell r="D8296" t="str">
            <v>2,18</v>
          </cell>
        </row>
        <row r="8297">
          <cell r="A8297">
            <v>37592</v>
          </cell>
          <cell r="B8297" t="str">
            <v xml:space="preserve">BLOCO CERAMICO / TIJOLO VAZADO PARA ALVENARIA DE VEDACAO, FUROS NA VERTICAL DE 9 X 19 X 39 CM (L X A X C)                                                                                                                                                                                                                                                                                                                                                                                                 </v>
          </cell>
          <cell r="C8297" t="str">
            <v xml:space="preserve">UN    </v>
          </cell>
          <cell r="D8297" t="str">
            <v>1,45</v>
          </cell>
        </row>
        <row r="8298">
          <cell r="A8298">
            <v>44466</v>
          </cell>
          <cell r="B8298" t="str">
            <v xml:space="preserve">BLOCO CERAMICO / TIJOLO VAZADO PARA ALVENARIA DE VEDACAO, FUROS NA VERTICAL, 11,5 X 19 X 29 CM (L X A X C)                                                                                                                                                                                                                                                                                                                                                                                                </v>
          </cell>
          <cell r="C8298" t="str">
            <v xml:space="preserve">UN    </v>
          </cell>
          <cell r="D8298" t="str">
            <v>1,37</v>
          </cell>
        </row>
        <row r="8299">
          <cell r="A8299">
            <v>44467</v>
          </cell>
          <cell r="B8299" t="str">
            <v xml:space="preserve">BLOCO CERAMICO / TIJOLO VAZADO PARA ALVENARIA DE VEDACAO, FUROS NA VERTICAL, 11,5 X 19 X 39 CM (L X A X C)                                                                                                                                                                                                                                                                                                                                                                                                </v>
          </cell>
          <cell r="C8299" t="str">
            <v xml:space="preserve">UN    </v>
          </cell>
          <cell r="D8299" t="str">
            <v>1,64</v>
          </cell>
        </row>
        <row r="8300">
          <cell r="A8300">
            <v>44468</v>
          </cell>
          <cell r="B8300" t="str">
            <v xml:space="preserve">BLOCO CERAMICO / TIJOLO VAZADO PARA ALVENARIA DE VEDACAO, FUROS NA VERTICAL, 14 X 19 X 29 CM (L X A X C)                                                                                                                                                                                                                                                                                                                                                                                                  </v>
          </cell>
          <cell r="C8300" t="str">
            <v xml:space="preserve">UN    </v>
          </cell>
          <cell r="D8300" t="str">
            <v>1,43</v>
          </cell>
        </row>
        <row r="8301">
          <cell r="A8301">
            <v>7270</v>
          </cell>
          <cell r="B8301" t="str">
            <v xml:space="preserve">BLOCO CERAMICO / TIJOLO VAZADO PARA ALVENARIA DE VEDACAO, 4 FUROS NA HORIZONTAL DE 9 X 9 X 19 CM (L X A X C)                                                                                                                                                                                                                                                                                                                                                                                              </v>
          </cell>
          <cell r="C8301" t="str">
            <v xml:space="preserve">UN    </v>
          </cell>
          <cell r="D8301" t="str">
            <v>0,55</v>
          </cell>
        </row>
        <row r="8302">
          <cell r="A8302">
            <v>7267</v>
          </cell>
          <cell r="B8302" t="str">
            <v xml:space="preserve">BLOCO CERAMICO / TIJOLO VAZADO PARA ALVENARIA DE VEDACAO, 6 FUROS NA HORIZONTAL DE 9 X 14 X 19 CM (L X A X C)                                                                                                                                                                                                                                                                                                                                                                                             </v>
          </cell>
          <cell r="C8302" t="str">
            <v xml:space="preserve">UN    </v>
          </cell>
          <cell r="D8302" t="str">
            <v>0,46</v>
          </cell>
        </row>
        <row r="8303">
          <cell r="A8303">
            <v>44460</v>
          </cell>
          <cell r="B8303" t="str">
            <v xml:space="preserve">BLOCO CERAMICO / TIJOLO VAZADO PARA ALVENARIA DE VEDACAO, 6 FUROS NA HORIZONTAL, 11,5 X 19 X 29 CM (L X A X C)                                                                                                                                                                                                                                                                                                                                                                                            </v>
          </cell>
          <cell r="C8303" t="str">
            <v xml:space="preserve">UN    </v>
          </cell>
          <cell r="D8303" t="str">
            <v>0,92</v>
          </cell>
        </row>
        <row r="8304">
          <cell r="A8304">
            <v>44461</v>
          </cell>
          <cell r="B8304" t="str">
            <v xml:space="preserve">BLOCO CERAMICO / TIJOLO VAZADO PARA ALVENARIA DE VEDACAO, 6 FUROS NA HORIZONTAL, 11,5 X 19 X 39 CM (L X A X C)                                                                                                                                                                                                                                                                                                                                                                                            </v>
          </cell>
          <cell r="C8304" t="str">
            <v xml:space="preserve">UN    </v>
          </cell>
          <cell r="D8304" t="str">
            <v>1,26</v>
          </cell>
        </row>
        <row r="8305">
          <cell r="A8305">
            <v>44458</v>
          </cell>
          <cell r="B8305" t="str">
            <v xml:space="preserve">BLOCO CERAMICO / TIJOLO VAZADO PARA ALVENARIA DE VEDACAO, 6 FUROS NA HORIZONTAL, 9 X 14 X 24 CM (L X A X C)                                                                                                                                                                                                                                                                                                                                                                                               </v>
          </cell>
          <cell r="C8305" t="str">
            <v xml:space="preserve">UN    </v>
          </cell>
          <cell r="D8305" t="str">
            <v>0,56</v>
          </cell>
        </row>
        <row r="8306">
          <cell r="A8306">
            <v>44457</v>
          </cell>
          <cell r="B8306" t="str">
            <v xml:space="preserve">BLOCO CERAMICO / TIJOLO VAZADO PARA ALVENARIA DE VEDACAO, 6 FUROS NA HORIZONTAL, 9 X 19 X 39 CM (L X A X C)                                                                                                                                                                                                                                                                                                                                                                                               </v>
          </cell>
          <cell r="C8306" t="str">
            <v xml:space="preserve">UN    </v>
          </cell>
          <cell r="D8306" t="str">
            <v>1,09</v>
          </cell>
        </row>
        <row r="8307">
          <cell r="A8307">
            <v>7271</v>
          </cell>
          <cell r="B8307" t="str">
            <v xml:space="preserve">BLOCO CERAMICO / TIJOLO VAZADO PARA ALVENARIA DE VEDACAO, 8 FUROS NA HORIZONTAL DE 9 X 19 X 19 CM (L X A X C)                                                                                                                                                                                                                                                                                                                                                                                             </v>
          </cell>
          <cell r="C8307" t="str">
            <v xml:space="preserve">UN    </v>
          </cell>
          <cell r="D8307" t="str">
            <v>0,59</v>
          </cell>
        </row>
        <row r="8308">
          <cell r="A8308">
            <v>7268</v>
          </cell>
          <cell r="B8308" t="str">
            <v xml:space="preserve">BLOCO CERAMICO / TIJOLO VAZADO PARA ALVENARIA DE VEDACAO, 8 FUROS NA HORIZONTAL DE 9 X 19 X 29 CM (L X A X C)                                                                                                                                                                                                                                                                                                                                                                                             </v>
          </cell>
          <cell r="C8308" t="str">
            <v xml:space="preserve">UN    </v>
          </cell>
          <cell r="D8308" t="str">
            <v>0,92</v>
          </cell>
        </row>
        <row r="8309">
          <cell r="A8309">
            <v>44459</v>
          </cell>
          <cell r="B8309" t="str">
            <v xml:space="preserve">BLOCO CERAMICO / TIJOLO VAZADO PARA ALVENARIA DE VEDACAO, 9 FUROS NA HORIZONTAL, 11,5 X 14 X 24 CM (L X A X C)                                                                                                                                                                                                                                                                                                                                                                                            </v>
          </cell>
          <cell r="C8309" t="str">
            <v xml:space="preserve">UN    </v>
          </cell>
          <cell r="D8309" t="str">
            <v>0,59</v>
          </cell>
        </row>
        <row r="8310">
          <cell r="A8310">
            <v>44462</v>
          </cell>
          <cell r="B8310" t="str">
            <v xml:space="preserve">BLOCO CERAMICO / TIJOLO VAZADO PARA ALVENARIA DE VEDACAO, 9 FUROS NA HORIZONTAL, 14 X 19 X 29 CM (L X A X C)                                                                                                                                                                                                                                                                                                                                                                                              </v>
          </cell>
          <cell r="C8310" t="str">
            <v xml:space="preserve">UN    </v>
          </cell>
          <cell r="D8310" t="str">
            <v>1,05</v>
          </cell>
        </row>
        <row r="8311">
          <cell r="A8311">
            <v>44463</v>
          </cell>
          <cell r="B8311" t="str">
            <v xml:space="preserve">BLOCO CERAMICO / TIJOLO VAZADO PARA ALVENARIA DE VEDACAO, 9 FUROS NA HORIZONTAL, 14 X 19 X 39 CM (L X A X C)                                                                                                                                                                                                                                                                                                                                                                                              </v>
          </cell>
          <cell r="C8311" t="str">
            <v xml:space="preserve">UN    </v>
          </cell>
          <cell r="D8311" t="str">
            <v>1,35</v>
          </cell>
        </row>
        <row r="8312">
          <cell r="A8312">
            <v>44464</v>
          </cell>
          <cell r="B8312" t="str">
            <v xml:space="preserve">BLOCO CERAMICO / TIJOLO VAZADO PARA ALVENARIA DE VEDACAO, 9 FUROS NA HORIZONTAL, 19 X 19 X 29 CM (L X A X C)                                                                                                                                                                                                                                                                                                                                                                                              </v>
          </cell>
          <cell r="C8312" t="str">
            <v xml:space="preserve">UN    </v>
          </cell>
          <cell r="D8312" t="str">
            <v>1,40</v>
          </cell>
        </row>
        <row r="8313">
          <cell r="A8313">
            <v>44465</v>
          </cell>
          <cell r="B8313" t="str">
            <v xml:space="preserve">BLOCO CERAMICO / TIJOLO VAZADO PARA ALVENARIA DE VEDACAO, 9 FUROS NA HORIZONTAL, 19 X 19 X 39 CM (L X A X C)                                                                                                                                                                                                                                                                                                                                                                                              </v>
          </cell>
          <cell r="C8313" t="str">
            <v xml:space="preserve">UN    </v>
          </cell>
          <cell r="D8313" t="str">
            <v>1,92</v>
          </cell>
        </row>
        <row r="8314">
          <cell r="A8314">
            <v>41372</v>
          </cell>
          <cell r="B8314" t="str">
            <v xml:space="preserve">BLOCO CONCRETO CELULAR AUTOCLAVADO 12,5 X 30 X 60 CM (E X A X C)                                                                                                                                                                                                                                                                                                                                                                                                                                          </v>
          </cell>
          <cell r="C8314" t="str">
            <v xml:space="preserve">M2    </v>
          </cell>
          <cell r="D8314" t="str">
            <v>114,56</v>
          </cell>
        </row>
        <row r="8315">
          <cell r="A8315">
            <v>41371</v>
          </cell>
          <cell r="B8315" t="str">
            <v xml:space="preserve">BLOCO CONCRETO CELULAR AUTOCLAVADO 7,5 X 30 X 60 CM (E X A X C)                                                                                                                                                                                                                                                                                                                                                                                                                                           </v>
          </cell>
          <cell r="C8315" t="str">
            <v xml:space="preserve">M2    </v>
          </cell>
          <cell r="D8315" t="str">
            <v>67,71</v>
          </cell>
        </row>
        <row r="8316">
          <cell r="A8316">
            <v>34556</v>
          </cell>
          <cell r="B8316" t="str">
            <v xml:space="preserve">BLOCO DE CONCRETO ESTRUTURAL 14 X 19 X 29 CM, FBK 10 MPA (NBR 6136)                                                                                                                                                                                                                                                                                                                                                                                                                                       </v>
          </cell>
          <cell r="C8316" t="str">
            <v xml:space="preserve">UN    </v>
          </cell>
          <cell r="D8316" t="str">
            <v>4,77</v>
          </cell>
        </row>
        <row r="8317">
          <cell r="A8317">
            <v>37873</v>
          </cell>
          <cell r="B8317" t="str">
            <v xml:space="preserve">BLOCO DE CONCRETO ESTRUTURAL 14 X 19 X 29 CM, FBK 12 MPA (NBR 6136)                                                                                                                                                                                                                                                                                                                                                                                                                                       </v>
          </cell>
          <cell r="C8317" t="str">
            <v xml:space="preserve">UN    </v>
          </cell>
          <cell r="D8317" t="str">
            <v>4,86</v>
          </cell>
        </row>
        <row r="8318">
          <cell r="A8318">
            <v>34564</v>
          </cell>
          <cell r="B8318" t="str">
            <v xml:space="preserve">BLOCO DE CONCRETO ESTRUTURAL 14 X 19 X 29 CM, FBK 14 MPA (NBR 6136)                                                                                                                                                                                                                                                                                                                                                                                                                                       </v>
          </cell>
          <cell r="C8318" t="str">
            <v xml:space="preserve">UN    </v>
          </cell>
          <cell r="D8318" t="str">
            <v>5,09</v>
          </cell>
        </row>
        <row r="8319">
          <cell r="A8319">
            <v>34565</v>
          </cell>
          <cell r="B8319" t="str">
            <v xml:space="preserve">BLOCO DE CONCRETO ESTRUTURAL 14 X 19 X 29 CM, FBK 16 MPA (NBR 6136)                                                                                                                                                                                                                                                                                                                                                                                                                                       </v>
          </cell>
          <cell r="C8319" t="str">
            <v xml:space="preserve">UN    </v>
          </cell>
          <cell r="D8319" t="str">
            <v>5,38</v>
          </cell>
        </row>
        <row r="8320">
          <cell r="A8320">
            <v>38590</v>
          </cell>
          <cell r="B8320" t="str">
            <v xml:space="preserve">BLOCO DE CONCRETO ESTRUTURAL 14 X 19 X 29 CM, FBK 4,5 MPA (NBR 6136)                                                                                                                                                                                                                                                                                                                                                                                                                                      </v>
          </cell>
          <cell r="C8320" t="str">
            <v xml:space="preserve">UN    </v>
          </cell>
          <cell r="D8320" t="str">
            <v>3,98</v>
          </cell>
        </row>
        <row r="8321">
          <cell r="A8321">
            <v>34566</v>
          </cell>
          <cell r="B8321" t="str">
            <v xml:space="preserve">BLOCO DE CONCRETO ESTRUTURAL 14 X 19 X 29 CM, FBK 6 MPA (NBR 6136)                                                                                                                                                                                                                                                                                                                                                                                                                                        </v>
          </cell>
          <cell r="C8321" t="str">
            <v xml:space="preserve">UN    </v>
          </cell>
          <cell r="D8321" t="str">
            <v>4,18</v>
          </cell>
        </row>
        <row r="8322">
          <cell r="A8322">
            <v>34567</v>
          </cell>
          <cell r="B8322" t="str">
            <v xml:space="preserve">BLOCO DE CONCRETO ESTRUTURAL 14 X 19 X 29 CM, FBK 8 MPA (NBR 6136)                                                                                                                                                                                                                                                                                                                                                                                                                                        </v>
          </cell>
          <cell r="C8322" t="str">
            <v xml:space="preserve">UN    </v>
          </cell>
          <cell r="D8322" t="str">
            <v>4,43</v>
          </cell>
        </row>
        <row r="8323">
          <cell r="A8323">
            <v>38591</v>
          </cell>
          <cell r="B8323" t="str">
            <v xml:space="preserve">BLOCO DE CONCRETO ESTRUTURAL 14 X 19 X 34 CM, FBK 4,5 MPA (NBR 6136)                                                                                                                                                                                                                                                                                                                                                                                                                                      </v>
          </cell>
          <cell r="C8323" t="str">
            <v xml:space="preserve">UN    </v>
          </cell>
          <cell r="D8323" t="str">
            <v>4,02</v>
          </cell>
        </row>
        <row r="8324">
          <cell r="A8324">
            <v>34568</v>
          </cell>
          <cell r="B8324" t="str">
            <v xml:space="preserve">BLOCO DE CONCRETO ESTRUTURAL 14 X 19 X 39 CM, FBK 10 MPA (NBR 6136)                                                                                                                                                                                                                                                                                                                                                                                                                                       </v>
          </cell>
          <cell r="C8324" t="str">
            <v xml:space="preserve">UN    </v>
          </cell>
          <cell r="D8324" t="str">
            <v>5,23</v>
          </cell>
        </row>
        <row r="8325">
          <cell r="A8325">
            <v>34569</v>
          </cell>
          <cell r="B8325" t="str">
            <v xml:space="preserve">BLOCO DE CONCRETO ESTRUTURAL 14 X 19 X 39 CM, FBK 12 MPA (NBR 6136)                                                                                                                                                                                                                                                                                                                                                                                                                                       </v>
          </cell>
          <cell r="C8325" t="str">
            <v xml:space="preserve">UN    </v>
          </cell>
          <cell r="D8325" t="str">
            <v>5,38</v>
          </cell>
        </row>
        <row r="8326">
          <cell r="A8326">
            <v>34570</v>
          </cell>
          <cell r="B8326" t="str">
            <v xml:space="preserve">BLOCO DE CONCRETO ESTRUTURAL 14 X 19 X 39 CM, FBK 14 MPA (NBR 6136)                                                                                                                                                                                                                                                                                                                                                                                                                                       </v>
          </cell>
          <cell r="C8326" t="str">
            <v xml:space="preserve">UN    </v>
          </cell>
          <cell r="D8326" t="str">
            <v>5,84</v>
          </cell>
        </row>
        <row r="8327">
          <cell r="A8327">
            <v>25070</v>
          </cell>
          <cell r="B8327" t="str">
            <v xml:space="preserve">BLOCO DE CONCRETO ESTRUTURAL 14 X 19 X 39 CM, FBK 4,5 MPA (NBR 6136)                                                                                                                                                                                                                                                                                                                                                                                                                                      </v>
          </cell>
          <cell r="C8327" t="str">
            <v xml:space="preserve">UN    </v>
          </cell>
          <cell r="D8327" t="str">
            <v>4,39</v>
          </cell>
        </row>
        <row r="8328">
          <cell r="A8328">
            <v>34571</v>
          </cell>
          <cell r="B8328" t="str">
            <v xml:space="preserve">BLOCO DE CONCRETO ESTRUTURAL 14 X 19 X 39 CM, FBK 6 MPA (NBR 6136)                                                                                                                                                                                                                                                                                                                                                                                                                                        </v>
          </cell>
          <cell r="C8328" t="str">
            <v xml:space="preserve">UN    </v>
          </cell>
          <cell r="D8328" t="str">
            <v>4,44</v>
          </cell>
        </row>
        <row r="8329">
          <cell r="A8329">
            <v>34573</v>
          </cell>
          <cell r="B8329" t="str">
            <v xml:space="preserve">BLOCO DE CONCRETO ESTRUTURAL 14 X 19 X 39 CM, FBK 8 MPA (NBR 6136)                                                                                                                                                                                                                                                                                                                                                                                                                                        </v>
          </cell>
          <cell r="C8329" t="str">
            <v xml:space="preserve">UN    </v>
          </cell>
          <cell r="D8329" t="str">
            <v>4,67</v>
          </cell>
        </row>
        <row r="8330">
          <cell r="A8330">
            <v>37107</v>
          </cell>
          <cell r="B8330" t="str">
            <v xml:space="preserve">BLOCO DE CONCRETO ESTRUTURAL 14 X 19 X 39, FCK 16 MPA (NBR 6136)                                                                                                                                                                                                                                                                                                                                                                                                                                          </v>
          </cell>
          <cell r="C8330" t="str">
            <v xml:space="preserve">UN    </v>
          </cell>
          <cell r="D8330" t="str">
            <v>6,17</v>
          </cell>
        </row>
        <row r="8331">
          <cell r="A8331">
            <v>34576</v>
          </cell>
          <cell r="B8331" t="str">
            <v xml:space="preserve">BLOCO DE CONCRETO ESTRUTURAL 19 X 19 X 39 CM, FBK 10 MPA (NBR 6136)                                                                                                                                                                                                                                                                                                                                                                                                                                       </v>
          </cell>
          <cell r="C8331" t="str">
            <v xml:space="preserve">UN    </v>
          </cell>
          <cell r="D8331" t="str">
            <v>6,80</v>
          </cell>
        </row>
        <row r="8332">
          <cell r="A8332">
            <v>34577</v>
          </cell>
          <cell r="B8332" t="str">
            <v xml:space="preserve">BLOCO DE CONCRETO ESTRUTURAL 19 X 19 X 39 CM, FBK 12 MPA (NBR 6136)                                                                                                                                                                                                                                                                                                                                                                                                                                       </v>
          </cell>
          <cell r="C8332" t="str">
            <v xml:space="preserve">UN    </v>
          </cell>
          <cell r="D8332" t="str">
            <v>7,10</v>
          </cell>
        </row>
        <row r="8333">
          <cell r="A8333">
            <v>34578</v>
          </cell>
          <cell r="B8333" t="str">
            <v xml:space="preserve">BLOCO DE CONCRETO ESTRUTURAL 19 X 19 X 39 CM, FBK 14 MPA (NBR 6136)                                                                                                                                                                                                                                                                                                                                                                                                                                       </v>
          </cell>
          <cell r="C8333" t="str">
            <v xml:space="preserve">UN    </v>
          </cell>
          <cell r="D8333" t="str">
            <v>7,70</v>
          </cell>
        </row>
        <row r="8334">
          <cell r="A8334">
            <v>34579</v>
          </cell>
          <cell r="B8334" t="str">
            <v xml:space="preserve">BLOCO DE CONCRETO ESTRUTURAL 19 X 19 X 39 CM, FBK 16 MPA (NBR 6136)                                                                                                                                                                                                                                                                                                                                                                                                                                       </v>
          </cell>
          <cell r="C8334" t="str">
            <v xml:space="preserve">UN    </v>
          </cell>
          <cell r="D8334" t="str">
            <v>8,21</v>
          </cell>
        </row>
        <row r="8335">
          <cell r="A8335">
            <v>25067</v>
          </cell>
          <cell r="B8335" t="str">
            <v xml:space="preserve">BLOCO DE CONCRETO ESTRUTURAL 19 X 19 X 39 CM, FBK 4,5 MPA (NBR 6136)                                                                                                                                                                                                                                                                                                                                                                                                                                      </v>
          </cell>
          <cell r="C8335" t="str">
            <v xml:space="preserve">UN    </v>
          </cell>
          <cell r="D8335" t="str">
            <v>5,50</v>
          </cell>
        </row>
        <row r="8336">
          <cell r="A8336">
            <v>34580</v>
          </cell>
          <cell r="B8336" t="str">
            <v xml:space="preserve">BLOCO DE CONCRETO ESTRUTURAL 19 X 19 X 39 CM, FBK 8 MPA (NBR 6136)                                                                                                                                                                                                                                                                                                                                                                                                                                        </v>
          </cell>
          <cell r="C8336" t="str">
            <v xml:space="preserve">UN    </v>
          </cell>
          <cell r="D8336" t="str">
            <v>6,13</v>
          </cell>
        </row>
        <row r="8337">
          <cell r="A8337">
            <v>25071</v>
          </cell>
          <cell r="B8337" t="str">
            <v xml:space="preserve">BLOCO DE CONCRETO ESTRUTURAL 9 X 19 X 39 CM, FBK 4,5 MPA (NBR 6136)                                                                                                                                                                                                                                                                                                                                                                                                                                       </v>
          </cell>
          <cell r="C8337" t="str">
            <v xml:space="preserve">UN    </v>
          </cell>
          <cell r="D8337" t="str">
            <v>3,05</v>
          </cell>
        </row>
        <row r="8338">
          <cell r="A8338">
            <v>44171</v>
          </cell>
          <cell r="B8338" t="str">
            <v xml:space="preserve">BLOCO DE ENGATE RAPIDO PARA BASTIDOR TIPO M10                                                                                                                                                                                                                                                                                                                                                                                                                                                             </v>
          </cell>
          <cell r="C8338" t="str">
            <v xml:space="preserve">UN    </v>
          </cell>
          <cell r="D8338" t="str">
            <v>38,81</v>
          </cell>
        </row>
        <row r="8339">
          <cell r="A8339">
            <v>38395</v>
          </cell>
          <cell r="B8339" t="str">
            <v xml:space="preserve">BLOCO DE ESPUMA MULTIUSO *23X 13 X 8* CM                                                                                                                                                                                                                                                                                                                                                                                                                                                                  </v>
          </cell>
          <cell r="C8339" t="str">
            <v xml:space="preserve">UN    </v>
          </cell>
          <cell r="D8339" t="str">
            <v>9,28</v>
          </cell>
        </row>
        <row r="8340">
          <cell r="A8340">
            <v>34583</v>
          </cell>
          <cell r="B8340" t="str">
            <v xml:space="preserve">BLOCO DE GESSO COMPACTO / MACICO, BRANCO, E = 10 CM, DIMENSOES *67 X 50* CM                                                                                                                                                                                                                                                                                                                                                                                                                               </v>
          </cell>
          <cell r="C8340" t="str">
            <v xml:space="preserve">M2    </v>
          </cell>
          <cell r="D8340" t="str">
            <v>55,79</v>
          </cell>
        </row>
        <row r="8341">
          <cell r="A8341">
            <v>34584</v>
          </cell>
          <cell r="B8341" t="str">
            <v xml:space="preserve">BLOCO DE GESSO VAZADO, BRANCO, E = *7* CM, DIMENSOES *67 X 50* CM                                                                                                                                                                                                                                                                                                                                                                                                                                         </v>
          </cell>
          <cell r="C8341" t="str">
            <v xml:space="preserve">M2    </v>
          </cell>
          <cell r="D8341" t="str">
            <v>40,91</v>
          </cell>
        </row>
        <row r="8342">
          <cell r="A8342">
            <v>709</v>
          </cell>
          <cell r="B8342" t="str">
            <v xml:space="preserve">BLOCO DE POLIETILENO ALTA DENSIDADE, *27* X *30* X *100* CM, ACOMPANHADOS PLACAS TERMINAIS E LONGARINAS, PARA FUNDO DE FILTRO                                                                                                                                                                                                                                                                                                                                                                             </v>
          </cell>
          <cell r="C8342" t="str">
            <v xml:space="preserve">M2    </v>
          </cell>
          <cell r="D8342" t="str">
            <v>720,79</v>
          </cell>
        </row>
        <row r="8343">
          <cell r="A8343">
            <v>34599</v>
          </cell>
          <cell r="B8343" t="str">
            <v xml:space="preserve">BLOCO DE VEDACAO CONCRETO APARENTE 9 X 19 X 39 CM (CLASSE C - NBR 6136)                                                                                                                                                                                                                                                                                                                                                                                                                                   </v>
          </cell>
          <cell r="C8343" t="str">
            <v xml:space="preserve">UN    </v>
          </cell>
          <cell r="D8343" t="str">
            <v>3,14</v>
          </cell>
        </row>
        <row r="8344">
          <cell r="A8344">
            <v>34592</v>
          </cell>
          <cell r="B8344" t="str">
            <v xml:space="preserve">BLOCO DE VEDACAO CONCRETO 14 X 19 X 29 CM (CLASSE C - NBR 6136)                                                                                                                                                                                                                                                                                                                                                                                                                                           </v>
          </cell>
          <cell r="C8344" t="str">
            <v xml:space="preserve">UN    </v>
          </cell>
          <cell r="D8344" t="str">
            <v>3,49</v>
          </cell>
        </row>
        <row r="8345">
          <cell r="A8345">
            <v>37103</v>
          </cell>
          <cell r="B8345" t="str">
            <v xml:space="preserve">BLOCO DE VEDACAO DE CONCRETO APARENTE 14 X 19 X 39 CM (CLASSE C - NBR 6136)                                                                                                                                                                                                                                                                                                                                                                                                                               </v>
          </cell>
          <cell r="C8345" t="str">
            <v xml:space="preserve">UN    </v>
          </cell>
          <cell r="D8345" t="str">
            <v>4,00</v>
          </cell>
        </row>
        <row r="8346">
          <cell r="A8346">
            <v>34555</v>
          </cell>
          <cell r="B8346" t="str">
            <v xml:space="preserve">BLOCO DE VEDACAO DE CONCRETO APARENTE 19 X 19 X 39 CM (CLASSE C - NBR 6136)                                                                                                                                                                                                                                                                                                                                                                                                                               </v>
          </cell>
          <cell r="C8346" t="str">
            <v xml:space="preserve">UN    </v>
          </cell>
          <cell r="D8346" t="str">
            <v>5,08</v>
          </cell>
        </row>
        <row r="8347">
          <cell r="A8347">
            <v>674</v>
          </cell>
          <cell r="B8347" t="str">
            <v xml:space="preserve">BLOCO DE VEDACAO DE CONCRETO CELULAR AUTOCLAVADO 10 X 30 X 60 CM (E X A X C)                                                                                                                                                                                                                                                                                                                                                                                                                              </v>
          </cell>
          <cell r="C8347" t="str">
            <v xml:space="preserve">M2    </v>
          </cell>
          <cell r="D8347" t="str">
            <v>81,63</v>
          </cell>
        </row>
        <row r="8348">
          <cell r="A8348">
            <v>34600</v>
          </cell>
          <cell r="B8348" t="str">
            <v xml:space="preserve">BLOCO DE VEDACAO DE CONCRETO CELULAR AUTOCLAVADO 15 X 30 X 60 CM (E X A X C)                                                                                                                                                                                                                                                                                                                                                                                                                              </v>
          </cell>
          <cell r="C8348" t="str">
            <v xml:space="preserve">M2    </v>
          </cell>
          <cell r="D8348" t="str">
            <v>119,90</v>
          </cell>
        </row>
        <row r="8349">
          <cell r="A8349">
            <v>652</v>
          </cell>
          <cell r="B8349" t="str">
            <v xml:space="preserve">BLOCO DE VEDACAO DE CONCRETO CELULAR AUTOCLAVADO 20 X 30 X 60 CM (E X A X C)                                                                                                                                                                                                                                                                                                                                                                                                                              </v>
          </cell>
          <cell r="C8349" t="str">
            <v xml:space="preserve">M2    </v>
          </cell>
          <cell r="D8349" t="str">
            <v>183,67</v>
          </cell>
        </row>
        <row r="8350">
          <cell r="A8350">
            <v>651</v>
          </cell>
          <cell r="B8350" t="str">
            <v xml:space="preserve">BLOCO DE VEDACAO DE CONCRETO 14 X 19 X 39 CM (CLASSE C - NBR 6136)                                                                                                                                                                                                                                                                                                                                                                                                                                        </v>
          </cell>
          <cell r="C8350" t="str">
            <v xml:space="preserve">UN    </v>
          </cell>
          <cell r="D8350" t="str">
            <v>3,85</v>
          </cell>
        </row>
        <row r="8351">
          <cell r="A8351">
            <v>654</v>
          </cell>
          <cell r="B8351" t="str">
            <v xml:space="preserve">BLOCO DE VEDACAO DE CONCRETO 19 X 19 X 39 CM (CLASSE C - NBR 6136)                                                                                                                                                                                                                                                                                                                                                                                                                                        </v>
          </cell>
          <cell r="C8351" t="str">
            <v xml:space="preserve">UN    </v>
          </cell>
          <cell r="D8351" t="str">
            <v>4,77</v>
          </cell>
        </row>
        <row r="8352">
          <cell r="A8352">
            <v>650</v>
          </cell>
          <cell r="B8352" t="str">
            <v xml:space="preserve">BLOCO DE VEDACAO DE CONCRETO, 9 X 19 X 39 CM (CLASSE C - NBR 6136)                                                                                                                                                                                                                                                                                                                                                                                                                                        </v>
          </cell>
          <cell r="C8352" t="str">
            <v xml:space="preserve">UN    </v>
          </cell>
          <cell r="D8352" t="str">
            <v>3,08</v>
          </cell>
        </row>
        <row r="8353">
          <cell r="A8353">
            <v>718</v>
          </cell>
          <cell r="B8353" t="str">
            <v xml:space="preserve">BLOCO DE VIDRO / ELEMENTO VAZADO, INCOLOR, VENEZIANA, *20 X 20 X 6* CM (A X L X E)                                                                                                                                                                                                                                                                                                                                                                                                                        </v>
          </cell>
          <cell r="C8353" t="str">
            <v xml:space="preserve">UN    </v>
          </cell>
          <cell r="D8353" t="str">
            <v>22,43</v>
          </cell>
        </row>
        <row r="8354">
          <cell r="A8354">
            <v>11981</v>
          </cell>
          <cell r="B8354" t="str">
            <v xml:space="preserve">BLOCO DE VIDRO / ELEMENTO VAZADO, INCOLOR, VENEZIANA, DE *20 X 10 X 8* CM (A X L X E)                                                                                                                                                                                                                                                                                                                                                                                                                     </v>
          </cell>
          <cell r="C8354" t="str">
            <v xml:space="preserve">UN    </v>
          </cell>
          <cell r="D8354" t="str">
            <v>21,79</v>
          </cell>
        </row>
        <row r="8355">
          <cell r="A8355">
            <v>34586</v>
          </cell>
          <cell r="B8355" t="str">
            <v xml:space="preserve">BLOCO ESTRUTURAL CERAMICO DE 14 X 19 X 29 CM (L X A X C) E 6,0 MPA                                                                                                                                                                                                                                                                                                                                                                                                                                        </v>
          </cell>
          <cell r="C8355" t="str">
            <v xml:space="preserve">UN    </v>
          </cell>
          <cell r="D8355" t="str">
            <v>1,45</v>
          </cell>
        </row>
        <row r="8356">
          <cell r="A8356">
            <v>38603</v>
          </cell>
          <cell r="B8356" t="str">
            <v xml:space="preserve">BLOCO ESTRUTURAL CERAMICO DE 14 X 19 X 34 CM (L X A X C) E 6,0 MPA                                                                                                                                                                                                                                                                                                                                                                                                                                        </v>
          </cell>
          <cell r="C8356" t="str">
            <v xml:space="preserve">UN    </v>
          </cell>
          <cell r="D8356" t="str">
            <v>1,73</v>
          </cell>
        </row>
        <row r="8357">
          <cell r="A8357">
            <v>34588</v>
          </cell>
          <cell r="B8357" t="str">
            <v xml:space="preserve">BLOCO ESTRUTURAL CERAMICO DE 14 X 19 X 39 CM (L X A X C) E 6,0 MPA                                                                                                                                                                                                                                                                                                                                                                                                                                        </v>
          </cell>
          <cell r="C8357" t="str">
            <v xml:space="preserve">UN    </v>
          </cell>
          <cell r="D8357" t="str">
            <v>1,96</v>
          </cell>
        </row>
        <row r="8358">
          <cell r="A8358">
            <v>34590</v>
          </cell>
          <cell r="B8358" t="str">
            <v xml:space="preserve">BLOCO ESTRUTURAL CERAMICO DE 19 X 19 X 29 CM (L X A X C) E 6,0 MPA                                                                                                                                                                                                                                                                                                                                                                                                                                        </v>
          </cell>
          <cell r="C8358" t="str">
            <v xml:space="preserve">UN    </v>
          </cell>
          <cell r="D8358" t="str">
            <v>1,94</v>
          </cell>
        </row>
        <row r="8359">
          <cell r="A8359">
            <v>34591</v>
          </cell>
          <cell r="B8359" t="str">
            <v xml:space="preserve">BLOCO ESTRUTURAL CERAMICO DE 19 X 19 X 39 CM (L X A X C) E 6,0 MPA                                                                                                                                                                                                                                                                                                                                                                                                                                        </v>
          </cell>
          <cell r="C8359" t="str">
            <v xml:space="preserve">UN    </v>
          </cell>
          <cell r="D8359" t="str">
            <v>2,37</v>
          </cell>
        </row>
        <row r="8360">
          <cell r="A8360">
            <v>40517</v>
          </cell>
          <cell r="B8360" t="str">
            <v xml:space="preserve">BLOQUETE/PISO DE CONCRETO - MODELO PISOGRAMA/CONCREGRAMA 2 FUROS, DIMENSOES APROX. DE *35 X 15* CM E ESPESSURA DE 7 CM (+/- 1 CM), COR NATURAL                                                                                                                                                                                                                                                                                                                                                            </v>
          </cell>
          <cell r="C8360" t="str">
            <v xml:space="preserve">M2    </v>
          </cell>
          <cell r="D8360" t="str">
            <v>64,87</v>
          </cell>
        </row>
        <row r="8361">
          <cell r="A8361">
            <v>40515</v>
          </cell>
          <cell r="B8361" t="str">
            <v xml:space="preserve">BLOQUETE/PISO DE CONCRETO - MODELO PISOGRAMA/CONCREGRAMA/PAVI-GRADE/GRAMEIRO, DIMENSOES APROXIMADAS DE *60 X 45* CM E ESPESSURA DE 8 CM (+/- 1 CM), COR NATURAL                                                                                                                                                                                                                                                                                                                                           </v>
          </cell>
          <cell r="C8361" t="str">
            <v xml:space="preserve">M2    </v>
          </cell>
          <cell r="D8361" t="str">
            <v>145,96</v>
          </cell>
        </row>
        <row r="8362">
          <cell r="A8362">
            <v>40524</v>
          </cell>
          <cell r="B8362" t="str">
            <v xml:space="preserve">BLOQUETE/PISO INTERTRAVADO DE CONCRETO - MODELO ONDA/16 FACES/RETANGULAR/TIJOLINHO/PAVER/HOLANDES/PARALELEPIPEDO, *20 X 10* CM, E = 10 CM, RESISTENCIA DE 35 MPA, COR NATURAL                                                                                                                                                                                                                                                                                                                             </v>
          </cell>
          <cell r="C8362" t="str">
            <v xml:space="preserve">M2    </v>
          </cell>
          <cell r="D8362" t="str">
            <v>91,22</v>
          </cell>
        </row>
        <row r="8363">
          <cell r="A8363">
            <v>40529</v>
          </cell>
          <cell r="B8363" t="str">
            <v xml:space="preserve">BLOQUETE/PISO INTERTRAVADO DE CONCRETO - MODELO ONDA/16 FACES/RETANGULAR/TIJOLINHO/PAVER/HOLANDES/PARALELEPIPEDO, *20 X 10* CM, E = 10 CM, RESISTENCIA DE 50 MPA, COR NATURAL                                                                                                                                                                                                                                                                                                                             </v>
          </cell>
          <cell r="C8363" t="str">
            <v xml:space="preserve">M2    </v>
          </cell>
          <cell r="D8363" t="str">
            <v>93,25</v>
          </cell>
        </row>
        <row r="8364">
          <cell r="A8364">
            <v>36156</v>
          </cell>
          <cell r="B8364" t="str">
            <v xml:space="preserve">BLOQUETE/PISO INTERTRAVADO DE CONCRETO - MODELO ONDA/16 FACES/RETANGULAR/TIJOLINHO/PAVER/HOLANDES/PARALELEPIPEDO, *20 X 10* CM, E = 6 CM, RESISTENCIA DE 35 MPA, COLORIDO                                                                                                                                                                                                                                                                                                                                 </v>
          </cell>
          <cell r="C8364" t="str">
            <v xml:space="preserve">M2    </v>
          </cell>
          <cell r="D8364" t="str">
            <v>70,95</v>
          </cell>
        </row>
        <row r="8365">
          <cell r="A8365">
            <v>36155</v>
          </cell>
          <cell r="B8365" t="str">
            <v xml:space="preserve">BLOQUETE/PISO INTERTRAVADO DE CONCRETO - MODELO ONDA/16 FACES/RETANGULAR/TIJOLINHO/PAVER/HOLANDES/PARALELEPIPEDO, *20 X 10* CM, E = 6 CM, RESISTENCIA DE 35 MPA, COR NATURAL                                                                                                                                                                                                                                                                                                                              </v>
          </cell>
          <cell r="C8365" t="str">
            <v xml:space="preserve">M2    </v>
          </cell>
          <cell r="D8365" t="str">
            <v>61,25</v>
          </cell>
        </row>
        <row r="8366">
          <cell r="A8366">
            <v>36154</v>
          </cell>
          <cell r="B8366" t="str">
            <v xml:space="preserve">BLOQUETE/PISO INTERTRAVADO DE CONCRETO - MODELO ONDA/16 FACES/RETANGULAR/TIJOLINHO/PAVER/HOLANDES/PARALELEPIPEDO, *20 X 10* CM, E = 8 CM, RESISTENCIA DE 35 MPA, COLORIDO                                                                                                                                                                                                                                                                                                                                 </v>
          </cell>
          <cell r="C8366" t="str">
            <v xml:space="preserve">M2    </v>
          </cell>
          <cell r="D8366" t="str">
            <v>85,14</v>
          </cell>
        </row>
        <row r="8367">
          <cell r="A8367">
            <v>36170</v>
          </cell>
          <cell r="B8367" t="str">
            <v xml:space="preserve">BLOQUETE/PISO INTERTRAVADO DE CONCRETO - MODELO ONDA/16 FACES/RETANGULAR/TIJOLINHO/PAVER/HOLANDES/PARALELEPIPEDO, *20 X 10* CM, E = 8 CM, RESISTENCIA DE 35 MPA, COR NATURAL                                                                                                                                                                                                                                                                                                                              </v>
          </cell>
          <cell r="C8367" t="str">
            <v xml:space="preserve">M2    </v>
          </cell>
          <cell r="D8367" t="str">
            <v>77,37</v>
          </cell>
        </row>
        <row r="8368">
          <cell r="A8368">
            <v>695</v>
          </cell>
          <cell r="B8368" t="str">
            <v xml:space="preserve">BLOQUETE/PISO INTERTRAVADO DE CONCRETO - MODELO RAQUETE, *22 X 13,5* CM, E = 6 CM, RESISTENCIA DE 35 MPA, COR NATURAL                                                                                                                                                                                                                                                                                                                                                                                     </v>
          </cell>
          <cell r="C8368" t="str">
            <v xml:space="preserve">M2    </v>
          </cell>
          <cell r="D8368" t="str">
            <v>62,54</v>
          </cell>
        </row>
        <row r="8369">
          <cell r="A8369">
            <v>679</v>
          </cell>
          <cell r="B8369" t="str">
            <v xml:space="preserve">BLOQUETE/PISO INTERTRAVADO DE CONCRETO - MODELO SEXTAVADO / HEXAGONAL, *25 X 25* CM, E = 10 CM, RESISTENCIA DE 35 MPA, COR NATURAL                                                                                                                                                                                                                                                                                                                                                                        </v>
          </cell>
          <cell r="C8369" t="str">
            <v xml:space="preserve">M2    </v>
          </cell>
          <cell r="D8369" t="str">
            <v>93,25</v>
          </cell>
        </row>
        <row r="8370">
          <cell r="A8370">
            <v>711</v>
          </cell>
          <cell r="B8370" t="str">
            <v xml:space="preserve">BLOQUETE/PISO INTERTRAVADO DE CONCRETO - MODELO SEXTAVADO / HEXAGONAL, *25 X 25* CM, E = 6 CM, RESISTENCIA DE 35 MPA, COR NATURAL                                                                                                                                                                                                                                                                                                                                                                         </v>
          </cell>
          <cell r="C8370" t="str">
            <v xml:space="preserve">M2    </v>
          </cell>
          <cell r="D8370" t="str">
            <v>61,68</v>
          </cell>
        </row>
        <row r="8371">
          <cell r="A8371">
            <v>712</v>
          </cell>
          <cell r="B8371" t="str">
            <v xml:space="preserve">BLOQUETE/PISO INTERTRAVADO DE CONCRETO - MODELO SEXTAVADO / HEXAGONAL, *25 X 25* CM, E = 8 CM, RESISTENCIA DE 35 MPA, COR NATURAL                                                                                                                                                                                                                                                                                                                                                                         </v>
          </cell>
          <cell r="C8371" t="str">
            <v xml:space="preserve">M2    </v>
          </cell>
          <cell r="D8371" t="str">
            <v>77,70</v>
          </cell>
        </row>
        <row r="8372">
          <cell r="A8372">
            <v>12614</v>
          </cell>
          <cell r="B8372" t="str">
            <v xml:space="preserve">BOCAL PVC, PARA CALHA PLUVIAL, DIAMETRO DA SAIDA ENTRE *75 E 120* MM, PARA DRENAGEM PLUVIAL PREDIAL                                                                                                                                                                                                                                                                                                                                                                                                       </v>
          </cell>
          <cell r="C8372" t="str">
            <v xml:space="preserve">UN    </v>
          </cell>
          <cell r="D8372" t="str">
            <v>69,40</v>
          </cell>
        </row>
        <row r="8373">
          <cell r="A8373">
            <v>6140</v>
          </cell>
          <cell r="B8373" t="str">
            <v xml:space="preserve">BOLSA DE LIGACAO EM PVC FLEXIVEL PARA VASO SANITARIO 40 MM (1 1/2")                                                                                                                                                                                                                                                                                                                                                                                                                                       </v>
          </cell>
          <cell r="C8373" t="str">
            <v xml:space="preserve">UN    </v>
          </cell>
          <cell r="D8373" t="str">
            <v>4,20</v>
          </cell>
        </row>
        <row r="8374">
          <cell r="A8374">
            <v>38399</v>
          </cell>
          <cell r="B8374" t="str">
            <v xml:space="preserve">BOLSA DE LONA PARA FERRAMENTAS *50 X 35 X 25* CM                                                                                                                                                                                                                                                                                                                                                                                                                                                          </v>
          </cell>
          <cell r="C8374" t="str">
            <v xml:space="preserve">UN    </v>
          </cell>
          <cell r="D8374" t="str">
            <v>242,20</v>
          </cell>
        </row>
        <row r="8375">
          <cell r="A8375">
            <v>729</v>
          </cell>
          <cell r="B8375" t="str">
            <v xml:space="preserve">BOMBA CENTRIFUGA COM MOTOR ELETRICO MONOFASICO, POTENCIA 0,33 HP, BOCAIS 1" X 3/4", DIAMETRO DO ROTOR 99 MM, HM/Q = 4 MCA / 8,5 M3/H A 18 MCA / 0,90 M3/H                                                                                                                                                                                                                                                                                                                                                 </v>
          </cell>
          <cell r="C8375" t="str">
            <v xml:space="preserve">UN    </v>
          </cell>
          <cell r="D8375" t="str">
            <v>878,50</v>
          </cell>
        </row>
        <row r="8376">
          <cell r="A8376">
            <v>39925</v>
          </cell>
          <cell r="B8376" t="str">
            <v xml:space="preserve">BOMBA CENTRIFUGA MONOESTAGIO COM MOTOR ELETRICO MONOFASICO, POTENCIA 15 HP, DIAMETRO DO ROTOR *173* MM, HM/Q = *30* MCA / *90* M3/H A *45* MCA / *55* M3/H                                                                                                                                                                                                                                                                                                                                                </v>
          </cell>
          <cell r="C8376" t="str">
            <v xml:space="preserve">UN    </v>
          </cell>
          <cell r="D8376" t="str">
            <v>12.694,24</v>
          </cell>
        </row>
        <row r="8377">
          <cell r="A8377">
            <v>731</v>
          </cell>
          <cell r="B8377" t="str">
            <v xml:space="preserve">BOMBA CENTRIFUGA MOTOR ELETRICO MONOFASICO 0,49 HP BOCAIS 1" X 3/4", DIAMETRO DO ROTOR 110 MM, HM/Q: 6 M / 8,3 M3/H A 20 M / 1,2 M3/H                                                                                                                                                                                                                                                                                                                                                                     </v>
          </cell>
          <cell r="C8377" t="str">
            <v xml:space="preserve">UN    </v>
          </cell>
          <cell r="D8377" t="str">
            <v>855,00</v>
          </cell>
        </row>
        <row r="8378">
          <cell r="A8378">
            <v>10575</v>
          </cell>
          <cell r="B8378" t="str">
            <v xml:space="preserve">BOMBA CENTRIFUGA MOTOR ELETRICO MONOFASICO 0,50 CV DIAMETRO DE SUCCAO X ELEVACAO 3/4" X 3/4", MONOESTAGIO, DIAMETRO DOS ROTORES 114 MM, HM/Q: 2 M / 2,99 M3/H A 24 M / 0,71 M3/H                                                                                                                                                                                                                                                                                                                          </v>
          </cell>
          <cell r="C8378" t="str">
            <v xml:space="preserve">UN    </v>
          </cell>
          <cell r="D8378" t="str">
            <v>1.334,28</v>
          </cell>
        </row>
        <row r="8379">
          <cell r="A8379">
            <v>733</v>
          </cell>
          <cell r="B8379" t="str">
            <v xml:space="preserve">BOMBA CENTRIFUGA MOTOR ELETRICO MONOFASICO 0,74HP DIAMETRO DE SUCCAO X ELEVACAO 1 1/4" X 1", DIAMETRO DO ROTOR 120 MM, HM/Q: 8 M / 7,70 M3/H A 24 M / 2,80 M3/H                                                                                                                                                                                                                                                                                                                                           </v>
          </cell>
          <cell r="C8379" t="str">
            <v xml:space="preserve">UN    </v>
          </cell>
          <cell r="D8379" t="str">
            <v>1.460,88</v>
          </cell>
        </row>
        <row r="8380">
          <cell r="A8380">
            <v>732</v>
          </cell>
          <cell r="B8380" t="str">
            <v xml:space="preserve">BOMBA CENTRIFUGA MOTOR ELETRICO TRIFASICO 0,99HP DIAMETRO DE SUCCAO X ELEVACAO 1" X 1", DIAMETRO DO ROTOR 145 MM, HM/Q: 14 M / 8,4 M3/H A 40 M / 0,60 M3/H                                                                                                                                                                                                                                                                                                                                                </v>
          </cell>
          <cell r="C8380" t="str">
            <v xml:space="preserve">UN    </v>
          </cell>
          <cell r="D8380" t="str">
            <v>1.441,24</v>
          </cell>
        </row>
        <row r="8381">
          <cell r="A8381">
            <v>735</v>
          </cell>
          <cell r="B8381" t="str">
            <v xml:space="preserve">BOMBA CENTRIFUGA MOTOR ELETRICO TRIFASICO 1,48HP DIAMETRO DE SUCCAO X ELEVACAO 1" X 1", 4 ESTAGIOS, DIAMETRO DOS ROTORES 3 X 107 MM + 1 X 100 MM, HM/Q: 10 M / 5,3 M3/H A 70 M / 1,8 M3/H                                                                                                                                                                                                                                                                                                                 </v>
          </cell>
          <cell r="C8381" t="str">
            <v xml:space="preserve">UN    </v>
          </cell>
          <cell r="D8381" t="str">
            <v>2.563,89</v>
          </cell>
        </row>
        <row r="8382">
          <cell r="A8382">
            <v>737</v>
          </cell>
          <cell r="B8382" t="str">
            <v xml:space="preserve">BOMBA CENTRIFUGA MOTOR ELETRICO TRIFASICO 14,8 HP, DIAMETRO DE SUCCAO X ELEVACAO 2 1/2" X 2", DIAMETRO DO ROTOR 195 MM, HM/Q: 62 M / 55,5 M3/H A 80 M / 31,50 M3/H                                                                                                                                                                                                                                                                                                                                        </v>
          </cell>
          <cell r="C8382" t="str">
            <v xml:space="preserve">UN    </v>
          </cell>
          <cell r="D8382" t="str">
            <v>8.082,06</v>
          </cell>
        </row>
        <row r="8383">
          <cell r="A8383">
            <v>736</v>
          </cell>
          <cell r="B8383" t="str">
            <v xml:space="preserve">BOMBA CENTRIFUGA MOTOR ELETRICO TRIFASICO 2,96HP, DIAMETRO DE SUCCAO X ELEVACAO 1 1/2" X 1 1/4", DIAMETRO DO ROTOR 148 MM, HM/Q: 34 M / 14,80 M3/H A 40 M / 8,60 M3/H                                                                                                                                                                                                                                                                                                                                     </v>
          </cell>
          <cell r="C8383" t="str">
            <v xml:space="preserve">UN    </v>
          </cell>
          <cell r="D8383" t="str">
            <v>2.155,77</v>
          </cell>
        </row>
        <row r="8384">
          <cell r="A8384">
            <v>738</v>
          </cell>
          <cell r="B8384" t="str">
            <v xml:space="preserve">BOMBA CENTRIFUGA MOTOR ELETRICO TRIFASICO 5HP, DIAMETRO DE SUCCAO X ELEVACAO 2" X 1 1/2", DIAMETRO DO ROTOR 155 MM, HM/Q: 40 M / 20,40 M3/H A 46 M / 9,20 M3/H                                                                                                                                                                                                                                                                                                                                            </v>
          </cell>
          <cell r="C8384" t="str">
            <v xml:space="preserve">UN    </v>
          </cell>
          <cell r="D8384" t="str">
            <v>3.747,59</v>
          </cell>
        </row>
        <row r="8385">
          <cell r="A8385">
            <v>740</v>
          </cell>
          <cell r="B8385" t="str">
            <v xml:space="preserve">BOMBA CENTRIFUGA MOTOR ELETRICO TRIFASICO 9,86 DIAMETRO DE SUCCAO X ELEVACAO 1" X 1", 4 ESTAGIOS, DIAMETRO DOS ROTORES 4 X 146 MM, HM/Q: 85 M / 14,9 M3/H A 140 M / 4,2 M3/H                                                                                                                                                                                                                                                                                                                              </v>
          </cell>
          <cell r="C8385" t="str">
            <v xml:space="preserve">UN    </v>
          </cell>
          <cell r="D8385" t="str">
            <v>7.603,09</v>
          </cell>
        </row>
        <row r="8386">
          <cell r="A8386">
            <v>734</v>
          </cell>
          <cell r="B8386" t="str">
            <v xml:space="preserve">BOMBA CENTRIFUGA, MOTOR ELETRICO TRIFASICO 1,48HP DIAMETRO DE SUCCAO X ELEVACAO 1 1/2" X 1", DIAMETRO DO ROTOR 117 MM, HM/Q: 10 M / 21,9 M3/H A 24 M / 6,1 M3/H                                                                                                                                                                                                                                                                                                                                           </v>
          </cell>
          <cell r="C8386" t="str">
            <v xml:space="preserve">UN    </v>
          </cell>
          <cell r="D8386" t="str">
            <v>1.545,01</v>
          </cell>
        </row>
        <row r="8387">
          <cell r="A8387">
            <v>39008</v>
          </cell>
          <cell r="B8387" t="str">
            <v xml:space="preserve">BOMBA DE PROJECAO DE CONCRETO SECO, POTENCIA 10 CV, VAZAO 3 M3/H                                                                                                                                                                                                                                                                                                                                                                                                                                          </v>
          </cell>
          <cell r="C8387" t="str">
            <v xml:space="preserve">UN    </v>
          </cell>
          <cell r="D8387" t="str">
            <v>55.953,50</v>
          </cell>
        </row>
        <row r="8388">
          <cell r="A8388">
            <v>39009</v>
          </cell>
          <cell r="B8388" t="str">
            <v xml:space="preserve">BOMBA DE PROJECAO DE CONCRETO SECO, POTENCIA 10 CV, VAZAO 6 M3/H                                                                                                                                                                                                                                                                                                                                                                                                                                          </v>
          </cell>
          <cell r="C8388" t="str">
            <v xml:space="preserve">UN    </v>
          </cell>
          <cell r="D8388" t="str">
            <v>59.947,24</v>
          </cell>
        </row>
        <row r="8389">
          <cell r="A8389">
            <v>10587</v>
          </cell>
          <cell r="B8389" t="str">
            <v xml:space="preserve">BOMBA SUBMERSA PARA POCOS TUBULARES PROFUNDOS DIAMETRO DE 4 POLEGADAS, ELETRICA, MONOFASICA, POTENCIA 0,49 HP, 13 ESTAGIOS, BOCAL DE DESCARGA DIAMETRO DE UMA POLEGADA E MEIA, HM/Q = 18 M / 1,90 M3/H A 85 M / 0,60 M3/H                                                                                                                                                                                                                                                                                 </v>
          </cell>
          <cell r="C8389" t="str">
            <v xml:space="preserve">UN    </v>
          </cell>
          <cell r="D8389" t="str">
            <v>3.477,10</v>
          </cell>
        </row>
        <row r="8390">
          <cell r="A8390">
            <v>759</v>
          </cell>
          <cell r="B8390" t="str">
            <v xml:space="preserve">BOMBA SUBMERSA PARA POCOS TUBULARES PROFUNDOS DIAMETRO DE 4 POLEGADAS, ELETRICA, TRIFASICA, POTENCIA 1,97 HP, 20 ESTAGIOS, BOCAL DE DESCARGA DIAMETRO DE UMA POLEGADA E MEIA, HM/Q = 18 M / 5,40 M3/H A 164 M / 0,80 M3/H                                                                                                                                                                                                                                                                                 </v>
          </cell>
          <cell r="C8390" t="str">
            <v xml:space="preserve">UN    </v>
          </cell>
          <cell r="D8390" t="str">
            <v>4.999,38</v>
          </cell>
        </row>
        <row r="8391">
          <cell r="A8391">
            <v>761</v>
          </cell>
          <cell r="B8391" t="str">
            <v xml:space="preserve">BOMBA SUBMERSA PARA POCOS TUBULARES PROFUNDOS DIAMETRO DE 4 POLEGADAS, ELETRICA, TRIFASICA, POTENCIA 5,42 HP, 15 ESTAGIOS, BOCAL DE DESCARGA DIAMETRO DE 2 POLEGADAS, HM/Q = 18 M / 18,10 M3/H A 121 M / 2,90 M3/H                                                                                                                                                                                                                                                                                        </v>
          </cell>
          <cell r="C8391" t="str">
            <v xml:space="preserve">UN    </v>
          </cell>
          <cell r="D8391" t="str">
            <v>8.474,36</v>
          </cell>
        </row>
        <row r="8392">
          <cell r="A8392">
            <v>750</v>
          </cell>
          <cell r="B8392" t="str">
            <v xml:space="preserve">BOMBA SUBMERSA PARA POCOS TUBULARES PROFUNDOS DIAMETRO DE 4 POLEGADAS, ELETRICA, TRIFASICA, POTENCIA 5,42 HP, 29 ESTAGIOS, BOCAL DE DESCARGA DE UMA POLEGADA E MEIA, HM/Q = 18 M / 8,10 M3/H A 201 M / 3,2 M3/H                                                                                                                                                                                                                                                                                           </v>
          </cell>
          <cell r="C8392" t="str">
            <v xml:space="preserve">UN    </v>
          </cell>
          <cell r="D8392" t="str">
            <v>8.045,73</v>
          </cell>
        </row>
        <row r="8393">
          <cell r="A8393">
            <v>755</v>
          </cell>
          <cell r="B8393" t="str">
            <v xml:space="preserve">BOMBA SUBMERSA PARA POCOS TUBULARES PROFUNDOS DIAMETRO DE 6 POLEGADAS, ELETRICA, TRIFASICA, POTENCIA 27,12 HP, 7 ESTAGIOS, BOCAL DE DESCARGA DIAMETRO DE 4 POLEGADAS, HM/Q = 13,9 M / 90 M3/H A 44,0 M / 25,0 M3/H                                                                                                                                                                                                                                                                                        </v>
          </cell>
          <cell r="C8393" t="str">
            <v xml:space="preserve">UN    </v>
          </cell>
          <cell r="D8393" t="str">
            <v>33.015,80</v>
          </cell>
        </row>
        <row r="8394">
          <cell r="A8394">
            <v>749</v>
          </cell>
          <cell r="B8394" t="str">
            <v xml:space="preserve">BOMBA SUBMERSA PARA POCOS TUBULARES PROFUNDOS DIAMETRO DE 6 POLEGADAS, ELETRICA, TRIFASICA, POTENCIA 3,45 HP, 5 ESTAGIOS, BOCAL DE DESCARGA DIAMETRO DE 2 POLEGADAS, HM/Q = 68,5 M / 6,12 M3/H A 39,5 M / 14,04 M3/H                                                                                                                                                                                                                                                                                      </v>
          </cell>
          <cell r="C8394" t="str">
            <v xml:space="preserve">UN    </v>
          </cell>
          <cell r="D8394" t="str">
            <v>12.142,60</v>
          </cell>
        </row>
        <row r="8395">
          <cell r="A8395">
            <v>756</v>
          </cell>
          <cell r="B8395" t="str">
            <v xml:space="preserve">BOMBA SUBMERSA PARA POCOS TUBULARES PROFUNDOS DIAMETRO DE 6 POLEGADAS, ELETRICA, TRIFASICA, POTENCIA 32 HP, 9 ESTAGIOS, BOCAL DE DESCARGA DIAMETRO DE 4 POLEGADAS, HM/Q = 114,0 M / 13,9 M3/H A 57,0 M / 25,0 M3/H                                                                                                                                                                                                                                                                                        </v>
          </cell>
          <cell r="C8395" t="str">
            <v xml:space="preserve">UN    </v>
          </cell>
          <cell r="D8395" t="str">
            <v>36.008,15</v>
          </cell>
        </row>
        <row r="8396">
          <cell r="A8396">
            <v>10588</v>
          </cell>
          <cell r="B8396" t="str">
            <v xml:space="preserve">BOMBA SUBMERSIVEL, ELETRICA, TRIFASICA, POTENCIA 0,98 HP, DIAMETRO DO ROTOR 142 MM SEMIABERTO, BOCAL DE SAIDA DIAMETRO DE 2 POLEGADAS, HM/Q = 2 M / 32 M3/H A 8 M / 16 M3/H                                                                                                                                                                                                                                                                                                                               </v>
          </cell>
          <cell r="C8396" t="str">
            <v xml:space="preserve">UN    </v>
          </cell>
          <cell r="D8396" t="str">
            <v>3.609,67</v>
          </cell>
        </row>
        <row r="8397">
          <cell r="A8397">
            <v>10592</v>
          </cell>
          <cell r="B8397" t="str">
            <v xml:space="preserve">BOMBA SUBMERSIVEL, ELETRICA, TRIFASICA, POTENCIA 0,99 HP, DIAMETRO ROTOR 98 MM SEMIABERTO, BOCAL DE SAIDA DIAMETRO 2 POLEGADAS, HM/Q = 2 M / 28,90 M3/H A 14 M / 7 M3/H                                                                                                                                                                                                                                                                                                                                   </v>
          </cell>
          <cell r="C8397" t="str">
            <v xml:space="preserve">UN    </v>
          </cell>
          <cell r="D8397" t="str">
            <v>4.360,00</v>
          </cell>
        </row>
        <row r="8398">
          <cell r="A8398">
            <v>10589</v>
          </cell>
          <cell r="B8398" t="str">
            <v xml:space="preserve">BOMBA SUBMERSIVEL, ELETRICA, TRIFASICA, POTENCIA 1,97 HP, DIAMETRO DO ROTOR 144 MM SEMIABERTO, BOCAL DE SAIDA DIAMETRO DE 2 POLEGADAS, HM/Q = 2 M / 26,8 M3/H A 28 M / 4,6 M3/H                                                                                                                                                                                                                                                                                                                           </v>
          </cell>
          <cell r="C8398" t="str">
            <v xml:space="preserve">UN    </v>
          </cell>
          <cell r="D8398" t="str">
            <v>5.857,38</v>
          </cell>
        </row>
        <row r="8399">
          <cell r="A8399">
            <v>760</v>
          </cell>
          <cell r="B8399" t="str">
            <v xml:space="preserve">BOMBA SUBMERSIVEL, ELETRICA, TRIFASICA, POTENCIA 13 HP, DIAMETRO DO ROTOR 170 MM, BOCAL DE SAIDA DIAMETRO DE 3 POLEGADAS, HM/Q = 11 M / 68,40 M3/H A 72 M / 3,6 M3/H                                                                                                                                                                                                                                                                                                                                      </v>
          </cell>
          <cell r="C8399" t="str">
            <v xml:space="preserve">UN    </v>
          </cell>
          <cell r="D8399" t="str">
            <v>32.700,00</v>
          </cell>
        </row>
        <row r="8400">
          <cell r="A8400">
            <v>751</v>
          </cell>
          <cell r="B8400" t="str">
            <v xml:space="preserve">BOMBA SUBMERSIVEL, ELETRICA, TRIFASICA, POTENCIA 2,96 HP, DIAMETRO DO ROTOR 144 MM SEMIABERTO, BOCAL DE SAIDA DIAMETRO DE DUAS POLEGADAS, HM/Q = 2 M / 38,8 M3/H A 28 M / 5 M3/H                                                                                                                                                                                                                                                                                                                          </v>
          </cell>
          <cell r="C8400" t="str">
            <v xml:space="preserve">UN    </v>
          </cell>
          <cell r="D8400" t="str">
            <v>5.150,25</v>
          </cell>
        </row>
        <row r="8401">
          <cell r="A8401">
            <v>754</v>
          </cell>
          <cell r="B8401" t="str">
            <v xml:space="preserve">BOMBA SUBMERSIVEL, ELETRICA, TRIFASICA, POTENCIA 3,75 HP, DIAMETRO DO ROTOR 90 MM SEMIABERTO, BOCAL DE SAIDA DIAMETRO DE 2 POLEGADAS, HM/Q = 5 M / 61,2 M3/H A 25,5 M / 3,6 M3/H                                                                                                                                                                                                                                                                                                                          </v>
          </cell>
          <cell r="C8401" t="str">
            <v xml:space="preserve">UN    </v>
          </cell>
          <cell r="D8401" t="str">
            <v>8.175,00</v>
          </cell>
        </row>
        <row r="8402">
          <cell r="A8402">
            <v>757</v>
          </cell>
          <cell r="B8402" t="str">
            <v xml:space="preserve">BOMBA SUBMERSIVEL, ELETRICA, TRIFASICA, POTENCIA 6 HP, DIAMETRO DO ROTOR 127 MM, BOCAL DE SAIDA DIAMETRO DE 3 POLEGADAS, HM/Q = 7 M / 66,90 M3/H A 26 M / 2,88 M3/H                                                                                                                                                                                                                                                                                                                                       </v>
          </cell>
          <cell r="C8402" t="str">
            <v xml:space="preserve">UN    </v>
          </cell>
          <cell r="D8402" t="str">
            <v>16.350,00</v>
          </cell>
        </row>
        <row r="8403">
          <cell r="A8403">
            <v>44489</v>
          </cell>
          <cell r="B8403" t="str">
            <v xml:space="preserve">BOMBA TRIPLEX COM MOTOR A DIESEL, NACIONAL, DIAMETRO DE SUCCAO DE 2 1/2"                                                                                                                                                                                                                                                                                                                                                                                                                                  </v>
          </cell>
          <cell r="C8403" t="str">
            <v xml:space="preserve">UN    </v>
          </cell>
          <cell r="D8403" t="str">
            <v>218.394,70</v>
          </cell>
        </row>
        <row r="8404">
          <cell r="A8404">
            <v>39917</v>
          </cell>
          <cell r="B8404" t="str">
            <v xml:space="preserve">BOMBA TRIPLEX, PARA INJECAO DE CALDA DE CIMENTO, VAZAO MAXIMA DE *100* LITROS/MINUTO, PRESSAO MAXIMA DE *70* BAR, POTENCIA DE 15 CV                                                                                                                                                                                                                                                                                                                                                                       </v>
          </cell>
          <cell r="C8404" t="str">
            <v xml:space="preserve">UN    </v>
          </cell>
          <cell r="D8404" t="str">
            <v>85.948,61</v>
          </cell>
        </row>
        <row r="8405">
          <cell r="A8405">
            <v>38167</v>
          </cell>
          <cell r="B8405" t="str">
            <v xml:space="preserve">BORBOLETA PARA JANELA TIPO GUILHOTINA, EM ZAMAC CROMADO                                                                                                                                                                                                                                                                                                                                                                                                                                                   </v>
          </cell>
          <cell r="C8405" t="str">
            <v xml:space="preserve">PAR   </v>
          </cell>
          <cell r="D8405" t="str">
            <v>26,40</v>
          </cell>
        </row>
        <row r="8406">
          <cell r="A8406">
            <v>36145</v>
          </cell>
          <cell r="B8406" t="str">
            <v xml:space="preserve">BOTA DE PVC PRETA, CANO MEDIO, SEM FORRO                                                                                                                                                                                                                                                                                                                                                                                                                                                                  </v>
          </cell>
          <cell r="C8406" t="str">
            <v xml:space="preserve">PAR   </v>
          </cell>
          <cell r="D8406" t="str">
            <v>40,29</v>
          </cell>
        </row>
        <row r="8407">
          <cell r="A8407">
            <v>12893</v>
          </cell>
          <cell r="B8407" t="str">
            <v xml:space="preserve">BOTA DE SEGURANCA COM BIQUEIRA DE ACO E COLARINHO ACOLCHOADO                                                                                                                                                                                                                                                                                                                                                                                                                                              </v>
          </cell>
          <cell r="C8407" t="str">
            <v xml:space="preserve">PAR   </v>
          </cell>
          <cell r="D8407" t="str">
            <v>67,15</v>
          </cell>
        </row>
        <row r="8408">
          <cell r="A8408">
            <v>11685</v>
          </cell>
          <cell r="B8408" t="str">
            <v xml:space="preserve">BRACO / CANO PARA CHUVEIRO ELETRICO, EM ALUMINIO, 30 CM X 1/2"                                                                                                                                                                                                                                                                                                                                                                                                                                            </v>
          </cell>
          <cell r="C8408" t="str">
            <v xml:space="preserve">UN    </v>
          </cell>
          <cell r="D8408" t="str">
            <v>27,59</v>
          </cell>
        </row>
        <row r="8409">
          <cell r="A8409">
            <v>11680</v>
          </cell>
          <cell r="B8409" t="str">
            <v xml:space="preserve">BRACO OU HASTE COM CANOPLA PLASTICA, 1/2 ", PARA CHUVEIRO SIMPLES                                                                                                                                                                                                                                                                                                                                                                                                                                         </v>
          </cell>
          <cell r="C8409" t="str">
            <v xml:space="preserve">UN    </v>
          </cell>
          <cell r="D8409" t="str">
            <v>18,32</v>
          </cell>
        </row>
        <row r="8410">
          <cell r="A8410">
            <v>11679</v>
          </cell>
          <cell r="B8410" t="str">
            <v xml:space="preserve">BRACO OU HASTE RETA COM CANOPLA PLASTICA, 1/2 ", PARA CHUVEIRO ELETRICO                                                                                                                                                                                                                                                                                                                                                                                                                                   </v>
          </cell>
          <cell r="C8410" t="str">
            <v xml:space="preserve">UN    </v>
          </cell>
          <cell r="D8410" t="str">
            <v>24,84</v>
          </cell>
        </row>
        <row r="8411">
          <cell r="A8411">
            <v>2512</v>
          </cell>
          <cell r="B8411" t="str">
            <v xml:space="preserve">BRACO P/ LUMINARIA PUBLICA 1 X 1,50M ROMAGNOLE OU EQUIV                                                                                                                                                                                                                                                                                                                                                                                                                                                   </v>
          </cell>
          <cell r="C8411" t="str">
            <v xml:space="preserve">UN    </v>
          </cell>
          <cell r="D8411" t="str">
            <v>39,00</v>
          </cell>
        </row>
        <row r="8412">
          <cell r="A8412">
            <v>4374</v>
          </cell>
          <cell r="B8412" t="str">
            <v xml:space="preserve">BUCHA DE NYLON SEM ABA S10                                                                                                                                                                                                                                                                                                                                                                                                                                                                                </v>
          </cell>
          <cell r="C8412" t="str">
            <v xml:space="preserve">UN    </v>
          </cell>
          <cell r="D8412" t="str">
            <v>0,37</v>
          </cell>
        </row>
        <row r="8413">
          <cell r="A8413">
            <v>7568</v>
          </cell>
          <cell r="B8413" t="str">
            <v xml:space="preserve">BUCHA DE NYLON SEM ABA S10, COM PARAFUSO DE 6,10 X 65 MM EM ACO ZINCADO COM ROSCA SOBERBA, CABECA CHATA E FENDA PHILLIPS                                                                                                                                                                                                                                                                                                                                                                                  </v>
          </cell>
          <cell r="C8413" t="str">
            <v xml:space="preserve">UN    </v>
          </cell>
          <cell r="D8413" t="str">
            <v>0,61</v>
          </cell>
        </row>
        <row r="8414">
          <cell r="A8414">
            <v>7584</v>
          </cell>
          <cell r="B8414" t="str">
            <v xml:space="preserve">BUCHA DE NYLON SEM ABA S12, COM PARAFUSO DE 5/16" X 80 MM EM ACO ZINCADO COM ROSCA SOBERBA E CABECA SEXTAVADA                                                                                                                                                                                                                                                                                                                                                                                             </v>
          </cell>
          <cell r="C8414" t="str">
            <v xml:space="preserve">UN    </v>
          </cell>
          <cell r="D8414" t="str">
            <v>0,93</v>
          </cell>
        </row>
        <row r="8415">
          <cell r="A8415">
            <v>11945</v>
          </cell>
          <cell r="B8415" t="str">
            <v xml:space="preserve">BUCHA DE NYLON SEM ABA S4                                                                                                                                                                                                                                                                                                                                                                                                                                                                                 </v>
          </cell>
          <cell r="C8415" t="str">
            <v xml:space="preserve">UN    </v>
          </cell>
          <cell r="D8415" t="str">
            <v>0,06</v>
          </cell>
        </row>
        <row r="8416">
          <cell r="A8416">
            <v>11946</v>
          </cell>
          <cell r="B8416" t="str">
            <v xml:space="preserve">BUCHA DE NYLON SEM ABA S5                                                                                                                                                                                                                                                                                                                                                                                                                                                                                 </v>
          </cell>
          <cell r="C8416" t="str">
            <v xml:space="preserve">UN    </v>
          </cell>
          <cell r="D8416" t="str">
            <v>0,06</v>
          </cell>
        </row>
        <row r="8417">
          <cell r="A8417">
            <v>4375</v>
          </cell>
          <cell r="B8417" t="str">
            <v xml:space="preserve">BUCHA DE NYLON SEM ABA S6                                                                                                                                                                                                                                                                                                                                                                                                                                                                                 </v>
          </cell>
          <cell r="C8417" t="str">
            <v xml:space="preserve">UN    </v>
          </cell>
          <cell r="D8417" t="str">
            <v>0,10</v>
          </cell>
        </row>
        <row r="8418">
          <cell r="A8418">
            <v>11950</v>
          </cell>
          <cell r="B8418" t="str">
            <v xml:space="preserve">BUCHA DE NYLON SEM ABA S6, COM PARAFUSO DE 4,20 X 40 MM EM ACO ZINCADO COM ROSCA SOBERBA, CABECA CHATA E FENDA PHILLIPS                                                                                                                                                                                                                                                                                                                                                                                   </v>
          </cell>
          <cell r="C8418" t="str">
            <v xml:space="preserve">UN    </v>
          </cell>
          <cell r="D8418" t="str">
            <v>0,20</v>
          </cell>
        </row>
        <row r="8419">
          <cell r="A8419">
            <v>4376</v>
          </cell>
          <cell r="B8419" t="str">
            <v xml:space="preserve">BUCHA DE NYLON SEM ABA S8                                                                                                                                                                                                                                                                                                                                                                                                                                                                                 </v>
          </cell>
          <cell r="C8419" t="str">
            <v xml:space="preserve">UN    </v>
          </cell>
          <cell r="D8419" t="str">
            <v>0,19</v>
          </cell>
        </row>
        <row r="8420">
          <cell r="A8420">
            <v>7583</v>
          </cell>
          <cell r="B8420" t="str">
            <v xml:space="preserve">BUCHA DE NYLON SEM ABA S8, COM PARAFUSO DE 4,80 X 50 MM EM ACO ZINCADO COM ROSCA SOBERBA, CABECA CHATA E FENDA PHILLIPS                                                                                                                                                                                                                                                                                                                                                                                   </v>
          </cell>
          <cell r="C8420" t="str">
            <v xml:space="preserve">UN    </v>
          </cell>
          <cell r="D8420" t="str">
            <v>0,41</v>
          </cell>
        </row>
        <row r="8421">
          <cell r="A8421">
            <v>4350</v>
          </cell>
          <cell r="B8421" t="str">
            <v xml:space="preserve">BUCHA DE NYLON, DIAMETRO DO FURO 8 MM, COMPRIMENTO 40 MM, COM PARAFUSO DE ROSCA SOBERBA, CABECA CHATA, FENDA SIMPLES, 4,8 X 50 MM                                                                                                                                                                                                                                                                                                                                                                         </v>
          </cell>
          <cell r="C8421" t="str">
            <v xml:space="preserve">UN    </v>
          </cell>
          <cell r="D8421" t="str">
            <v>0,69</v>
          </cell>
        </row>
        <row r="8422">
          <cell r="A8422">
            <v>44400</v>
          </cell>
          <cell r="B8422" t="str">
            <v xml:space="preserve">BUCHA DE REDUCAO CPVC, SOLDAVEL, 54 X 28 MM, PARA AGUA QUENTE                                                                                                                                                                                                                                                                                                                                                                                                                                             </v>
          </cell>
          <cell r="C8422" t="str">
            <v xml:space="preserve">UN    </v>
          </cell>
          <cell r="D8422" t="str">
            <v>35,55</v>
          </cell>
        </row>
        <row r="8423">
          <cell r="A8423">
            <v>39886</v>
          </cell>
          <cell r="B8423" t="str">
            <v xml:space="preserve">BUCHA DE REDUCAO DE COBRE SEM ANEL DE SOLDA, PONTA X BOLSA, 22 X 15 MM                                                                                                                                                                                                                                                                                                                                                                                                                                    </v>
          </cell>
          <cell r="C8423" t="str">
            <v xml:space="preserve">UN    </v>
          </cell>
          <cell r="D8423" t="str">
            <v>5,97</v>
          </cell>
        </row>
        <row r="8424">
          <cell r="A8424">
            <v>39887</v>
          </cell>
          <cell r="B8424" t="str">
            <v xml:space="preserve">BUCHA DE REDUCAO DE COBRE SEM ANEL DE SOLDA, PONTA X BOLSA, 28 X 22 MM                                                                                                                                                                                                                                                                                                                                                                                                                                    </v>
          </cell>
          <cell r="C8424" t="str">
            <v xml:space="preserve">UN    </v>
          </cell>
          <cell r="D8424" t="str">
            <v>8,96</v>
          </cell>
        </row>
        <row r="8425">
          <cell r="A8425">
            <v>39888</v>
          </cell>
          <cell r="B8425" t="str">
            <v xml:space="preserve">BUCHA DE REDUCAO DE COBRE SEM ANEL DE SOLDA, PONTA X BOLSA, 35 X 28 MM                                                                                                                                                                                                                                                                                                                                                                                                                                    </v>
          </cell>
          <cell r="C8425" t="str">
            <v xml:space="preserve">UN    </v>
          </cell>
          <cell r="D8425" t="str">
            <v>20,49</v>
          </cell>
        </row>
        <row r="8426">
          <cell r="A8426">
            <v>39890</v>
          </cell>
          <cell r="B8426" t="str">
            <v xml:space="preserve">BUCHA DE REDUCAO DE COBRE SEM ANEL DE SOLDA, PONTA X BOLSA, 42 X 35 MM                                                                                                                                                                                                                                                                                                                                                                                                                                    </v>
          </cell>
          <cell r="C8426" t="str">
            <v xml:space="preserve">UN    </v>
          </cell>
          <cell r="D8426" t="str">
            <v>34,98</v>
          </cell>
        </row>
        <row r="8427">
          <cell r="A8427">
            <v>39891</v>
          </cell>
          <cell r="B8427" t="str">
            <v xml:space="preserve">BUCHA DE REDUCAO DE COBRE SEM ANEL DE SOLDA, PONTA X BOLSA, 54 X 42 MM                                                                                                                                                                                                                                                                                                                                                                                                                                    </v>
          </cell>
          <cell r="C8427" t="str">
            <v xml:space="preserve">UN    </v>
          </cell>
          <cell r="D8427" t="str">
            <v>49,32</v>
          </cell>
        </row>
        <row r="8428">
          <cell r="A8428">
            <v>39892</v>
          </cell>
          <cell r="B8428" t="str">
            <v xml:space="preserve">BUCHA DE REDUCAO DE COBRE SEM ANEL DE SOLDA, PONTA X BOLSA, 66 X 54 MM                                                                                                                                                                                                                                                                                                                                                                                                                                    </v>
          </cell>
          <cell r="C8428" t="str">
            <v xml:space="preserve">UN    </v>
          </cell>
          <cell r="D8428" t="str">
            <v>153,73</v>
          </cell>
        </row>
        <row r="8429">
          <cell r="A8429">
            <v>790</v>
          </cell>
          <cell r="B8429" t="str">
            <v xml:space="preserve">BUCHA DE REDUCAO DE FERRO GALVANIZADO, COM ROSCA BSP, DE 1 1/2" X 1 1/4"                                                                                                                                                                                                                                                                                                                                                                                                                                  </v>
          </cell>
          <cell r="C8429" t="str">
            <v xml:space="preserve">UN    </v>
          </cell>
          <cell r="D8429" t="str">
            <v>23,11</v>
          </cell>
        </row>
        <row r="8430">
          <cell r="A8430">
            <v>766</v>
          </cell>
          <cell r="B8430" t="str">
            <v xml:space="preserve">BUCHA DE REDUCAO DE FERRO GALVANIZADO, COM ROSCA BSP, DE 1 1/2" X 1/2"                                                                                                                                                                                                                                                                                                                                                                                                                                    </v>
          </cell>
          <cell r="C8430" t="str">
            <v xml:space="preserve">UN    </v>
          </cell>
          <cell r="D8430" t="str">
            <v>23,11</v>
          </cell>
        </row>
        <row r="8431">
          <cell r="A8431">
            <v>791</v>
          </cell>
          <cell r="B8431" t="str">
            <v xml:space="preserve">BUCHA DE REDUCAO DE FERRO GALVANIZADO, COM ROSCA BSP, DE 1 1/2" X 1"                                                                                                                                                                                                                                                                                                                                                                                                                                      </v>
          </cell>
          <cell r="C8431" t="str">
            <v xml:space="preserve">UN    </v>
          </cell>
          <cell r="D8431" t="str">
            <v>23,11</v>
          </cell>
        </row>
        <row r="8432">
          <cell r="A8432">
            <v>767</v>
          </cell>
          <cell r="B8432" t="str">
            <v xml:space="preserve">BUCHA DE REDUCAO DE FERRO GALVANIZADO, COM ROSCA BSP, DE 1 1/2" X 3/4"                                                                                                                                                                                                                                                                                                                                                                                                                                    </v>
          </cell>
          <cell r="C8432" t="str">
            <v xml:space="preserve">UN    </v>
          </cell>
          <cell r="D8432" t="str">
            <v>23,11</v>
          </cell>
        </row>
        <row r="8433">
          <cell r="A8433">
            <v>768</v>
          </cell>
          <cell r="B8433" t="str">
            <v xml:space="preserve">BUCHA DE REDUCAO DE FERRO GALVANIZADO, COM ROSCA BSP, DE 1 1/4" X 1/2"                                                                                                                                                                                                                                                                                                                                                                                                                                    </v>
          </cell>
          <cell r="C8433" t="str">
            <v xml:space="preserve">UN    </v>
          </cell>
          <cell r="D8433" t="str">
            <v>18,15</v>
          </cell>
        </row>
        <row r="8434">
          <cell r="A8434">
            <v>789</v>
          </cell>
          <cell r="B8434" t="str">
            <v xml:space="preserve">BUCHA DE REDUCAO DE FERRO GALVANIZADO, COM ROSCA BSP, DE 1 1/4" X 1"                                                                                                                                                                                                                                                                                                                                                                                                                                      </v>
          </cell>
          <cell r="C8434" t="str">
            <v xml:space="preserve">UN    </v>
          </cell>
          <cell r="D8434" t="str">
            <v>17,76</v>
          </cell>
        </row>
        <row r="8435">
          <cell r="A8435">
            <v>769</v>
          </cell>
          <cell r="B8435" t="str">
            <v xml:space="preserve">BUCHA DE REDUCAO DE FERRO GALVANIZADO, COM ROSCA BSP, DE 1 1/4" X 3/4"                                                                                                                                                                                                                                                                                                                                                                                                                                    </v>
          </cell>
          <cell r="C8435" t="str">
            <v xml:space="preserve">UN    </v>
          </cell>
          <cell r="D8435" t="str">
            <v>18,15</v>
          </cell>
        </row>
        <row r="8436">
          <cell r="A8436">
            <v>770</v>
          </cell>
          <cell r="B8436" t="str">
            <v xml:space="preserve">BUCHA DE REDUCAO DE FERRO GALVANIZADO, COM ROSCA BSP, DE 1/2" X 1/4"                                                                                                                                                                                                                                                                                                                                                                                                                                      </v>
          </cell>
          <cell r="C8436" t="str">
            <v xml:space="preserve">UN    </v>
          </cell>
          <cell r="D8436" t="str">
            <v>6,40</v>
          </cell>
        </row>
        <row r="8437">
          <cell r="A8437">
            <v>12394</v>
          </cell>
          <cell r="B8437" t="str">
            <v xml:space="preserve">BUCHA DE REDUCAO DE FERRO GALVANIZADO, COM ROSCA BSP, DE 1/2" X 3/8"                                                                                                                                                                                                                                                                                                                                                                                                                                      </v>
          </cell>
          <cell r="C8437" t="str">
            <v xml:space="preserve">UN    </v>
          </cell>
          <cell r="D8437" t="str">
            <v>6,40</v>
          </cell>
        </row>
        <row r="8438">
          <cell r="A8438">
            <v>764</v>
          </cell>
          <cell r="B8438" t="str">
            <v xml:space="preserve">BUCHA DE REDUCAO DE FERRO GALVANIZADO, COM ROSCA BSP, DE 1" X 1/2"                                                                                                                                                                                                                                                                                                                                                                                                                                        </v>
          </cell>
          <cell r="C8438" t="str">
            <v xml:space="preserve">UN    </v>
          </cell>
          <cell r="D8438" t="str">
            <v>11,17</v>
          </cell>
        </row>
        <row r="8439">
          <cell r="A8439">
            <v>765</v>
          </cell>
          <cell r="B8439" t="str">
            <v xml:space="preserve">BUCHA DE REDUCAO DE FERRO GALVANIZADO, COM ROSCA BSP, DE 1" X 3/4"                                                                                                                                                                                                                                                                                                                                                                                                                                        </v>
          </cell>
          <cell r="C8439" t="str">
            <v xml:space="preserve">UN    </v>
          </cell>
          <cell r="D8439" t="str">
            <v>11,17</v>
          </cell>
        </row>
        <row r="8440">
          <cell r="A8440">
            <v>787</v>
          </cell>
          <cell r="B8440" t="str">
            <v xml:space="preserve">BUCHA DE REDUCAO DE FERRO GALVANIZADO, COM ROSCA BSP, DE 2 1/2" X 1 1/2"                                                                                                                                                                                                                                                                                                                                                                                                                                  </v>
          </cell>
          <cell r="C8440" t="str">
            <v xml:space="preserve">UN    </v>
          </cell>
          <cell r="D8440" t="str">
            <v>49,89</v>
          </cell>
        </row>
        <row r="8441">
          <cell r="A8441">
            <v>774</v>
          </cell>
          <cell r="B8441" t="str">
            <v xml:space="preserve">BUCHA DE REDUCAO DE FERRO GALVANIZADO, COM ROSCA BSP, DE 2 1/2" X 1 1/4"                                                                                                                                                                                                                                                                                                                                                                                                                                  </v>
          </cell>
          <cell r="C8441" t="str">
            <v xml:space="preserve">UN    </v>
          </cell>
          <cell r="D8441" t="str">
            <v>49,89</v>
          </cell>
        </row>
        <row r="8442">
          <cell r="A8442">
            <v>773</v>
          </cell>
          <cell r="B8442" t="str">
            <v xml:space="preserve">BUCHA DE REDUCAO DE FERRO GALVANIZADO, COM ROSCA BSP, DE 2 1/2" X 1"                                                                                                                                                                                                                                                                                                                                                                                                                                      </v>
          </cell>
          <cell r="C8442" t="str">
            <v xml:space="preserve">UN    </v>
          </cell>
          <cell r="D8442" t="str">
            <v>49,89</v>
          </cell>
        </row>
        <row r="8443">
          <cell r="A8443">
            <v>775</v>
          </cell>
          <cell r="B8443" t="str">
            <v xml:space="preserve">BUCHA DE REDUCAO DE FERRO GALVANIZADO, COM ROSCA BSP, DE 2 1/2" X 2"                                                                                                                                                                                                                                                                                                                                                                                                                                      </v>
          </cell>
          <cell r="C8443" t="str">
            <v xml:space="preserve">UN    </v>
          </cell>
          <cell r="D8443" t="str">
            <v>49,89</v>
          </cell>
        </row>
        <row r="8444">
          <cell r="A8444">
            <v>788</v>
          </cell>
          <cell r="B8444" t="str">
            <v xml:space="preserve">BUCHA DE REDUCAO DE FERRO GALVANIZADO, COM ROSCA BSP, DE 2" X 1 1/2"                                                                                                                                                                                                                                                                                                                                                                                                                                      </v>
          </cell>
          <cell r="C8444" t="str">
            <v xml:space="preserve">UN    </v>
          </cell>
          <cell r="D8444" t="str">
            <v>31,01</v>
          </cell>
        </row>
        <row r="8445">
          <cell r="A8445">
            <v>772</v>
          </cell>
          <cell r="B8445" t="str">
            <v xml:space="preserve">BUCHA DE REDUCAO DE FERRO GALVANIZADO, COM ROSCA BSP, DE 2" X 1 1/4"                                                                                                                                                                                                                                                                                                                                                                                                                                      </v>
          </cell>
          <cell r="C8445" t="str">
            <v xml:space="preserve">UN    </v>
          </cell>
          <cell r="D8445" t="str">
            <v>31,01</v>
          </cell>
        </row>
        <row r="8446">
          <cell r="A8446">
            <v>771</v>
          </cell>
          <cell r="B8446" t="str">
            <v xml:space="preserve">BUCHA DE REDUCAO DE FERRO GALVANIZADO, COM ROSCA BSP, DE 2" X 1"                                                                                                                                                                                                                                                                                                                                                                                                                                          </v>
          </cell>
          <cell r="C8446" t="str">
            <v xml:space="preserve">UN    </v>
          </cell>
          <cell r="D8446" t="str">
            <v>31,01</v>
          </cell>
        </row>
        <row r="8447">
          <cell r="A8447">
            <v>779</v>
          </cell>
          <cell r="B8447" t="str">
            <v xml:space="preserve">BUCHA DE REDUCAO DE FERRO GALVANIZADO, COM ROSCA BSP, DE 3/4" X 1/2"                                                                                                                                                                                                                                                                                                                                                                                                                                      </v>
          </cell>
          <cell r="C8447" t="str">
            <v xml:space="preserve">UN    </v>
          </cell>
          <cell r="D8447" t="str">
            <v>7,71</v>
          </cell>
        </row>
        <row r="8448">
          <cell r="A8448">
            <v>776</v>
          </cell>
          <cell r="B8448" t="str">
            <v xml:space="preserve">BUCHA DE REDUCAO DE FERRO GALVANIZADO, COM ROSCA BSP, DE 3" X 1 1/2"                                                                                                                                                                                                                                                                                                                                                                                                                                      </v>
          </cell>
          <cell r="C8448" t="str">
            <v xml:space="preserve">UN    </v>
          </cell>
          <cell r="D8448" t="str">
            <v>73,55</v>
          </cell>
        </row>
        <row r="8449">
          <cell r="A8449">
            <v>777</v>
          </cell>
          <cell r="B8449" t="str">
            <v xml:space="preserve">BUCHA DE REDUCAO DE FERRO GALVANIZADO, COM ROSCA BSP, DE 3" X 1 1/4"                                                                                                                                                                                                                                                                                                                                                                                                                                      </v>
          </cell>
          <cell r="C8449" t="str">
            <v xml:space="preserve">UN    </v>
          </cell>
          <cell r="D8449" t="str">
            <v>71,50</v>
          </cell>
        </row>
        <row r="8450">
          <cell r="A8450">
            <v>780</v>
          </cell>
          <cell r="B8450" t="str">
            <v xml:space="preserve">BUCHA DE REDUCAO DE FERRO GALVANIZADO, COM ROSCA BSP, DE 3" X 2 1/2"                                                                                                                                                                                                                                                                                                                                                                                                                                      </v>
          </cell>
          <cell r="C8450" t="str">
            <v xml:space="preserve">UN    </v>
          </cell>
          <cell r="D8450" t="str">
            <v>71,86</v>
          </cell>
        </row>
        <row r="8451">
          <cell r="A8451">
            <v>778</v>
          </cell>
          <cell r="B8451" t="str">
            <v xml:space="preserve">BUCHA DE REDUCAO DE FERRO GALVANIZADO, COM ROSCA BSP, DE 3" X 2"                                                                                                                                                                                                                                                                                                                                                                                                                                          </v>
          </cell>
          <cell r="C8451" t="str">
            <v xml:space="preserve">UN    </v>
          </cell>
          <cell r="D8451" t="str">
            <v>73,55</v>
          </cell>
        </row>
        <row r="8452">
          <cell r="A8452">
            <v>781</v>
          </cell>
          <cell r="B8452" t="str">
            <v xml:space="preserve">BUCHA DE REDUCAO DE FERRO GALVANIZADO, COM ROSCA BSP, DE 4" X 2 1/2"                                                                                                                                                                                                                                                                                                                                                                                                                                      </v>
          </cell>
          <cell r="C8452" t="str">
            <v xml:space="preserve">UN    </v>
          </cell>
          <cell r="D8452" t="str">
            <v>135,90</v>
          </cell>
        </row>
        <row r="8453">
          <cell r="A8453">
            <v>786</v>
          </cell>
          <cell r="B8453" t="str">
            <v xml:space="preserve">BUCHA DE REDUCAO DE FERRO GALVANIZADO, COM ROSCA BSP, DE 4" X 2"                                                                                                                                                                                                                                                                                                                                                                                                                                          </v>
          </cell>
          <cell r="C8453" t="str">
            <v xml:space="preserve">UN    </v>
          </cell>
          <cell r="D8453" t="str">
            <v>135,90</v>
          </cell>
        </row>
        <row r="8454">
          <cell r="A8454">
            <v>782</v>
          </cell>
          <cell r="B8454" t="str">
            <v xml:space="preserve">BUCHA DE REDUCAO DE FERRO GALVANIZADO, COM ROSCA BSP, DE 4" X 3"                                                                                                                                                                                                                                                                                                                                                                                                                                          </v>
          </cell>
          <cell r="C8454" t="str">
            <v xml:space="preserve">UN    </v>
          </cell>
          <cell r="D8454" t="str">
            <v>135,90</v>
          </cell>
        </row>
        <row r="8455">
          <cell r="A8455">
            <v>783</v>
          </cell>
          <cell r="B8455" t="str">
            <v xml:space="preserve">BUCHA DE REDUCAO DE FERRO GALVANIZADO, COM ROSCA BSP, DE 5" X 4"                                                                                                                                                                                                                                                                                                                                                                                                                                          </v>
          </cell>
          <cell r="C8455" t="str">
            <v xml:space="preserve">UN    </v>
          </cell>
          <cell r="D8455" t="str">
            <v>371,95</v>
          </cell>
        </row>
        <row r="8456">
          <cell r="A8456">
            <v>785</v>
          </cell>
          <cell r="B8456" t="str">
            <v xml:space="preserve">BUCHA DE REDUCAO DE FERRO GALVANIZADO, COM ROSCA BSP, DE 6" X 4"                                                                                                                                                                                                                                                                                                                                                                                                                                          </v>
          </cell>
          <cell r="C8456" t="str">
            <v xml:space="preserve">UN    </v>
          </cell>
          <cell r="D8456" t="str">
            <v>393,00</v>
          </cell>
        </row>
        <row r="8457">
          <cell r="A8457">
            <v>784</v>
          </cell>
          <cell r="B8457" t="str">
            <v xml:space="preserve">BUCHA DE REDUCAO DE FERRO GALVANIZADO, COM ROSCA BSP, DE 6" X 5"                                                                                                                                                                                                                                                                                                                                                                                                                                          </v>
          </cell>
          <cell r="C8457" t="str">
            <v xml:space="preserve">UN    </v>
          </cell>
          <cell r="D8457" t="str">
            <v>421,59</v>
          </cell>
        </row>
        <row r="8458">
          <cell r="A8458">
            <v>828</v>
          </cell>
          <cell r="B8458" t="str">
            <v xml:space="preserve">BUCHA DE REDUCAO DE PVC, SOLDAVEL, CURTA, COM 25 X 20 MM, PARA AGUA FRIA PREDIAL                                                                                                                                                                                                                                                                                                                                                                                                                          </v>
          </cell>
          <cell r="C8458" t="str">
            <v xml:space="preserve">UN    </v>
          </cell>
          <cell r="D8458" t="str">
            <v>0,71</v>
          </cell>
        </row>
        <row r="8459">
          <cell r="A8459">
            <v>829</v>
          </cell>
          <cell r="B8459" t="str">
            <v xml:space="preserve">BUCHA DE REDUCAO DE PVC, SOLDAVEL, CURTA, COM 32 X 25 MM, PARA AGUA FRIA PREDIAL                                                                                                                                                                                                                                                                                                                                                                                                                          </v>
          </cell>
          <cell r="C8459" t="str">
            <v xml:space="preserve">UN    </v>
          </cell>
          <cell r="D8459" t="str">
            <v>1,15</v>
          </cell>
        </row>
        <row r="8460">
          <cell r="A8460">
            <v>812</v>
          </cell>
          <cell r="B8460" t="str">
            <v xml:space="preserve">BUCHA DE REDUCAO DE PVC, SOLDAVEL, CURTA, COM 40 X 32 MM, PARA AGUA FRIA PREDIAL                                                                                                                                                                                                                                                                                                                                                                                                                          </v>
          </cell>
          <cell r="C8460" t="str">
            <v xml:space="preserve">UN    </v>
          </cell>
          <cell r="D8460" t="str">
            <v>2,53</v>
          </cell>
        </row>
        <row r="8461">
          <cell r="A8461">
            <v>819</v>
          </cell>
          <cell r="B8461" t="str">
            <v xml:space="preserve">BUCHA DE REDUCAO DE PVC, SOLDAVEL, CURTA, COM 50 X 40 MM, PARA AGUA FRIA PREDIAL                                                                                                                                                                                                                                                                                                                                                                                                                          </v>
          </cell>
          <cell r="C8461" t="str">
            <v xml:space="preserve">UN    </v>
          </cell>
          <cell r="D8461" t="str">
            <v>4,39</v>
          </cell>
        </row>
        <row r="8462">
          <cell r="A8462">
            <v>818</v>
          </cell>
          <cell r="B8462" t="str">
            <v xml:space="preserve">BUCHA DE REDUCAO DE PVC, SOLDAVEL, CURTA, COM 60 X 50 MM, PARA AGUA FRIA PREDIAL                                                                                                                                                                                                                                                                                                                                                                                                                          </v>
          </cell>
          <cell r="C8462" t="str">
            <v xml:space="preserve">UN    </v>
          </cell>
          <cell r="D8462" t="str">
            <v>8,19</v>
          </cell>
        </row>
        <row r="8463">
          <cell r="A8463">
            <v>832</v>
          </cell>
          <cell r="B8463" t="str">
            <v xml:space="preserve">BUCHA DE REDUCAO DE PVC, SOLDAVEL, LONGA, COM 32 X 20 MM, PARA AGUA FRIA PREDIAL                                                                                                                                                                                                                                                                                                                                                                                                                          </v>
          </cell>
          <cell r="C8463" t="str">
            <v xml:space="preserve">UN    </v>
          </cell>
          <cell r="D8463" t="str">
            <v>3,38</v>
          </cell>
        </row>
        <row r="8464">
          <cell r="A8464">
            <v>834</v>
          </cell>
          <cell r="B8464" t="str">
            <v xml:space="preserve">BUCHA DE REDUCAO DE PVC, SOLDAVEL, LONGA, COM 40 X 25 MM, PARA AGUA FRIA PREDIAL                                                                                                                                                                                                                                                                                                                                                                                                                          </v>
          </cell>
          <cell r="C8464" t="str">
            <v xml:space="preserve">UN    </v>
          </cell>
          <cell r="D8464" t="str">
            <v>4,38</v>
          </cell>
        </row>
        <row r="8465">
          <cell r="A8465">
            <v>813</v>
          </cell>
          <cell r="B8465" t="str">
            <v xml:space="preserve">BUCHA DE REDUCAO DE PVC, SOLDAVEL, LONGA, COM 50 X 25 MM, PARA AGUA FRIA PREDIAL                                                                                                                                                                                                                                                                                                                                                                                                                          </v>
          </cell>
          <cell r="C8465" t="str">
            <v xml:space="preserve">UN    </v>
          </cell>
          <cell r="D8465" t="str">
            <v>5,10</v>
          </cell>
        </row>
        <row r="8466">
          <cell r="A8466">
            <v>820</v>
          </cell>
          <cell r="B8466" t="str">
            <v xml:space="preserve">BUCHA DE REDUCAO DE PVC, SOLDAVEL, LONGA, COM 50 X 32 MM, PARA AGUA FRIA PREDIAL                                                                                                                                                                                                                                                                                                                                                                                                                          </v>
          </cell>
          <cell r="C8466" t="str">
            <v xml:space="preserve">UN    </v>
          </cell>
          <cell r="D8466" t="str">
            <v>6,86</v>
          </cell>
        </row>
        <row r="8467">
          <cell r="A8467">
            <v>816</v>
          </cell>
          <cell r="B8467" t="str">
            <v xml:space="preserve">BUCHA DE REDUCAO DE PVC, SOLDAVEL, LONGA, COM 60 X 25 MM, PARA AGUA FRIA PREDIAL                                                                                                                                                                                                                                                                                                                                                                                                                          </v>
          </cell>
          <cell r="C8467" t="str">
            <v xml:space="preserve">UN    </v>
          </cell>
          <cell r="D8467" t="str">
            <v>12,23</v>
          </cell>
        </row>
        <row r="8468">
          <cell r="A8468">
            <v>814</v>
          </cell>
          <cell r="B8468" t="str">
            <v xml:space="preserve">BUCHA DE REDUCAO DE PVC, SOLDAVEL, LONGA, COM 60 X 32 MM, PARA AGUA FRIA PREDIAL                                                                                                                                                                                                                                                                                                                                                                                                                          </v>
          </cell>
          <cell r="C8468" t="str">
            <v xml:space="preserve">UN    </v>
          </cell>
          <cell r="D8468" t="str">
            <v>15,19</v>
          </cell>
        </row>
        <row r="8469">
          <cell r="A8469">
            <v>822</v>
          </cell>
          <cell r="B8469" t="str">
            <v xml:space="preserve">BUCHA DE REDUCAO DE PVC, SOLDAVEL, LONGA, COM 60 X 50 MM, PARA AGUA FRIA PREDIAL                                                                                                                                                                                                                                                                                                                                                                                                                          </v>
          </cell>
          <cell r="C8469" t="str">
            <v xml:space="preserve">UN    </v>
          </cell>
          <cell r="D8469" t="str">
            <v>19,83</v>
          </cell>
        </row>
        <row r="8470">
          <cell r="A8470">
            <v>821</v>
          </cell>
          <cell r="B8470" t="str">
            <v xml:space="preserve">BUCHA DE REDUCAO DE PVC, SOLDAVEL, LONGA, COM 75 X 50 MM, PARA AGUA FRIA PREDIAL                                                                                                                                                                                                                                                                                                                                                                                                                          </v>
          </cell>
          <cell r="C8470" t="str">
            <v xml:space="preserve">UN    </v>
          </cell>
          <cell r="D8470" t="str">
            <v>22,68</v>
          </cell>
        </row>
        <row r="8471">
          <cell r="A8471">
            <v>20086</v>
          </cell>
          <cell r="B8471" t="str">
            <v xml:space="preserve">BUCHA DE REDUCAO DE PVC, SOLDAVEL, LONGA, 50 X 40 MM, PARA ESGOTO PREDIAL                                                                                                                                                                                                                                                                                                                                                                                                                                 </v>
          </cell>
          <cell r="C8471" t="str">
            <v xml:space="preserve">UN    </v>
          </cell>
          <cell r="D8471" t="str">
            <v>3,97</v>
          </cell>
        </row>
        <row r="8472">
          <cell r="A8472">
            <v>39191</v>
          </cell>
          <cell r="B8472" t="str">
            <v xml:space="preserve">BUCHA DE REDUCAO EM ALUMINIO, COM ROSCA, DE 1 1/2" X 1 1/4", PARA ELETRODUTO                                                                                                                                                                                                                                                                                                                                                                                                                              </v>
          </cell>
          <cell r="C8472" t="str">
            <v xml:space="preserve">UN    </v>
          </cell>
          <cell r="D8472" t="str">
            <v>20,74</v>
          </cell>
        </row>
        <row r="8473">
          <cell r="A8473">
            <v>39190</v>
          </cell>
          <cell r="B8473" t="str">
            <v xml:space="preserve">BUCHA DE REDUCAO EM ALUMINIO, COM ROSCA, DE 1 1/2" X 1", PARA ELETRODUTO                                                                                                                                                                                                                                                                                                                                                                                                                                  </v>
          </cell>
          <cell r="C8473" t="str">
            <v xml:space="preserve">UN    </v>
          </cell>
          <cell r="D8473" t="str">
            <v>21,67</v>
          </cell>
        </row>
        <row r="8474">
          <cell r="A8474">
            <v>39189</v>
          </cell>
          <cell r="B8474" t="str">
            <v xml:space="preserve">BUCHA DE REDUCAO EM ALUMINIO, COM ROSCA, DE 1 1/2" X 3/4", PARA ELETRODUTO                                                                                                                                                                                                                                                                                                                                                                                                                                </v>
          </cell>
          <cell r="C8474" t="str">
            <v xml:space="preserve">UN    </v>
          </cell>
          <cell r="D8474" t="str">
            <v>22,93</v>
          </cell>
        </row>
        <row r="8475">
          <cell r="A8475">
            <v>39186</v>
          </cell>
          <cell r="B8475" t="str">
            <v xml:space="preserve">BUCHA DE REDUCAO EM ALUMINIO, COM ROSCA, DE 1 1/4" X 1/2", PARA ELETRODUTO                                                                                                                                                                                                                                                                                                                                                                                                                                </v>
          </cell>
          <cell r="C8475" t="str">
            <v xml:space="preserve">UN    </v>
          </cell>
          <cell r="D8475" t="str">
            <v>20,52</v>
          </cell>
        </row>
        <row r="8476">
          <cell r="A8476">
            <v>39188</v>
          </cell>
          <cell r="B8476" t="str">
            <v xml:space="preserve">BUCHA DE REDUCAO EM ALUMINIO, COM ROSCA, DE 1 1/4" X 1", PARA ELETRODUTO                                                                                                                                                                                                                                                                                                                                                                                                                                  </v>
          </cell>
          <cell r="C8476" t="str">
            <v xml:space="preserve">UN    </v>
          </cell>
          <cell r="D8476" t="str">
            <v>16,88</v>
          </cell>
        </row>
        <row r="8477">
          <cell r="A8477">
            <v>39187</v>
          </cell>
          <cell r="B8477" t="str">
            <v xml:space="preserve">BUCHA DE REDUCAO EM ALUMINIO, COM ROSCA, DE 1 1/4" X 3/4", PARA ELETRODUTO                                                                                                                                                                                                                                                                                                                                                                                                                                </v>
          </cell>
          <cell r="C8477" t="str">
            <v xml:space="preserve">UN    </v>
          </cell>
          <cell r="D8477" t="str">
            <v>17,69</v>
          </cell>
        </row>
        <row r="8478">
          <cell r="A8478">
            <v>39184</v>
          </cell>
          <cell r="B8478" t="str">
            <v xml:space="preserve">BUCHA DE REDUCAO EM ALUMINIO, COM ROSCA, DE 1" X 1/2", PARA ELETRODUTO                                                                                                                                                                                                                                                                                                                                                                                                                                    </v>
          </cell>
          <cell r="C8478" t="str">
            <v xml:space="preserve">UN    </v>
          </cell>
          <cell r="D8478" t="str">
            <v>6,65</v>
          </cell>
        </row>
        <row r="8479">
          <cell r="A8479">
            <v>39185</v>
          </cell>
          <cell r="B8479" t="str">
            <v xml:space="preserve">BUCHA DE REDUCAO EM ALUMINIO, COM ROSCA, DE 1" X 3/4", PARA ELETRODUTO                                                                                                                                                                                                                                                                                                                                                                                                                                    </v>
          </cell>
          <cell r="C8479" t="str">
            <v xml:space="preserve">UN    </v>
          </cell>
          <cell r="D8479" t="str">
            <v>6,07</v>
          </cell>
        </row>
        <row r="8480">
          <cell r="A8480">
            <v>39198</v>
          </cell>
          <cell r="B8480" t="str">
            <v xml:space="preserve">BUCHA DE REDUCAO EM ALUMINIO, COM ROSCA, DE 2 1/2" X 1 1/2", PARA ELETRODUTO                                                                                                                                                                                                                                                                                                                                                                                                                              </v>
          </cell>
          <cell r="C8480" t="str">
            <v xml:space="preserve">UN    </v>
          </cell>
          <cell r="D8480" t="str">
            <v>68,05</v>
          </cell>
        </row>
        <row r="8481">
          <cell r="A8481">
            <v>39197</v>
          </cell>
          <cell r="B8481" t="str">
            <v xml:space="preserve">BUCHA DE REDUCAO EM ALUMINIO, COM ROSCA, DE 2 1/2" X 1 1/4", PARA ELETRODUTO                                                                                                                                                                                                                                                                                                                                                                                                                              </v>
          </cell>
          <cell r="C8481" t="str">
            <v xml:space="preserve">UN    </v>
          </cell>
          <cell r="D8481" t="str">
            <v>71,08</v>
          </cell>
        </row>
        <row r="8482">
          <cell r="A8482">
            <v>39196</v>
          </cell>
          <cell r="B8482" t="str">
            <v xml:space="preserve">BUCHA DE REDUCAO EM ALUMINIO, COM ROSCA, DE 2 1/2" X 1", PARA ELETRODUTO                                                                                                                                                                                                                                                                                                                                                                                                                                  </v>
          </cell>
          <cell r="C8482" t="str">
            <v xml:space="preserve">UN    </v>
          </cell>
          <cell r="D8482" t="str">
            <v>73,31</v>
          </cell>
        </row>
        <row r="8483">
          <cell r="A8483">
            <v>39199</v>
          </cell>
          <cell r="B8483" t="str">
            <v xml:space="preserve">BUCHA DE REDUCAO EM ALUMINIO, COM ROSCA, DE 2 1/2" X 2", PARA ELETRODUTO                                                                                                                                                                                                                                                                                                                                                                                                                                  </v>
          </cell>
          <cell r="C8483" t="str">
            <v xml:space="preserve">UN    </v>
          </cell>
          <cell r="D8483" t="str">
            <v>65,49</v>
          </cell>
        </row>
        <row r="8484">
          <cell r="A8484">
            <v>39195</v>
          </cell>
          <cell r="B8484" t="str">
            <v xml:space="preserve">BUCHA DE REDUCAO EM ALUMINIO, COM ROSCA, DE 2" X 1 1/2", PARA ELETRODUTO                                                                                                                                                                                                                                                                                                                                                                                                                                  </v>
          </cell>
          <cell r="C8484" t="str">
            <v xml:space="preserve">UN    </v>
          </cell>
          <cell r="D8484" t="str">
            <v>37,80</v>
          </cell>
        </row>
        <row r="8485">
          <cell r="A8485">
            <v>39194</v>
          </cell>
          <cell r="B8485" t="str">
            <v xml:space="preserve">BUCHA DE REDUCAO EM ALUMINIO, COM ROSCA, DE 2" X 1 1/4", PARA ELETRODUTO                                                                                                                                                                                                                                                                                                                                                                                                                                  </v>
          </cell>
          <cell r="C8485" t="str">
            <v xml:space="preserve">UN    </v>
          </cell>
          <cell r="D8485" t="str">
            <v>40,45</v>
          </cell>
        </row>
        <row r="8486">
          <cell r="A8486">
            <v>39193</v>
          </cell>
          <cell r="B8486" t="str">
            <v xml:space="preserve">BUCHA DE REDUCAO EM ALUMINIO, COM ROSCA, DE 2" X 1", PARA ELETRODUTO                                                                                                                                                                                                                                                                                                                                                                                                                                      </v>
          </cell>
          <cell r="C8486" t="str">
            <v xml:space="preserve">UN    </v>
          </cell>
          <cell r="D8486" t="str">
            <v>44,33</v>
          </cell>
        </row>
        <row r="8487">
          <cell r="A8487">
            <v>39192</v>
          </cell>
          <cell r="B8487" t="str">
            <v xml:space="preserve">BUCHA DE REDUCAO EM ALUMINIO, COM ROSCA, DE 2" X 3/4", PARA ELETRODUTO                                                                                                                                                                                                                                                                                                                                                                                                                                    </v>
          </cell>
          <cell r="C8487" t="str">
            <v xml:space="preserve">UN    </v>
          </cell>
          <cell r="D8487" t="str">
            <v>46,12</v>
          </cell>
        </row>
        <row r="8488">
          <cell r="A8488">
            <v>39920</v>
          </cell>
          <cell r="B8488" t="str">
            <v xml:space="preserve">BUCHA DE REDUCAO EM ALUMINIO, COM ROSCA, DE 3/4" X 1/2",  PARA ELETRODUTO                                                                                                                                                                                                                                                                                                                                                                                                                                 </v>
          </cell>
          <cell r="C8488" t="str">
            <v xml:space="preserve">UN    </v>
          </cell>
          <cell r="D8488" t="str">
            <v>5,58</v>
          </cell>
        </row>
        <row r="8489">
          <cell r="A8489">
            <v>39201</v>
          </cell>
          <cell r="B8489" t="str">
            <v xml:space="preserve">BUCHA DE REDUCAO EM ALUMINIO, COM ROSCA, DE 3" X 1 1/2", PARA ELETRODUTO                                                                                                                                                                                                                                                                                                                                                                                                                                  </v>
          </cell>
          <cell r="C8489" t="str">
            <v xml:space="preserve">UN    </v>
          </cell>
          <cell r="D8489" t="str">
            <v>81,36</v>
          </cell>
        </row>
        <row r="8490">
          <cell r="A8490">
            <v>39200</v>
          </cell>
          <cell r="B8490" t="str">
            <v xml:space="preserve">BUCHA DE REDUCAO EM ALUMINIO, COM ROSCA, DE 3" X 1 1/4", PARA ELETRODUTO                                                                                                                                                                                                                                                                                                                                                                                                                                  </v>
          </cell>
          <cell r="C8490" t="str">
            <v xml:space="preserve">UN    </v>
          </cell>
          <cell r="D8490" t="str">
            <v>82,01</v>
          </cell>
        </row>
        <row r="8491">
          <cell r="A8491">
            <v>39203</v>
          </cell>
          <cell r="B8491" t="str">
            <v xml:space="preserve">BUCHA DE REDUCAO EM ALUMINIO, COM ROSCA, DE 3" X 2 1/2", PARA ELETRODUTO                                                                                                                                                                                                                                                                                                                                                                                                                                  </v>
          </cell>
          <cell r="C8491" t="str">
            <v xml:space="preserve">UN    </v>
          </cell>
          <cell r="D8491" t="str">
            <v>66,22</v>
          </cell>
        </row>
        <row r="8492">
          <cell r="A8492">
            <v>39202</v>
          </cell>
          <cell r="B8492" t="str">
            <v xml:space="preserve">BUCHA DE REDUCAO EM ALUMINIO, COM ROSCA, DE 3" X 2", PARA ELETRODUTO                                                                                                                                                                                                                                                                                                                                                                                                                                      </v>
          </cell>
          <cell r="C8492" t="str">
            <v xml:space="preserve">UN    </v>
          </cell>
          <cell r="D8492" t="str">
            <v>77,79</v>
          </cell>
        </row>
        <row r="8493">
          <cell r="A8493">
            <v>39205</v>
          </cell>
          <cell r="B8493" t="str">
            <v xml:space="preserve">BUCHA DE REDUCAO EM ALUMINIO, COM ROSCA, DE 4" X 2 1/2", PARA ELETRODUTO                                                                                                                                                                                                                                                                                                                                                                                                                                  </v>
          </cell>
          <cell r="C8493" t="str">
            <v xml:space="preserve">UN    </v>
          </cell>
          <cell r="D8493" t="str">
            <v>129,78</v>
          </cell>
        </row>
        <row r="8494">
          <cell r="A8494">
            <v>39204</v>
          </cell>
          <cell r="B8494" t="str">
            <v xml:space="preserve">BUCHA DE REDUCAO EM ALUMINIO, COM ROSCA, DE 4" X 2", PARA ELETRODUTO                                                                                                                                                                                                                                                                                                                                                                                                                                      </v>
          </cell>
          <cell r="C8494" t="str">
            <v xml:space="preserve">UN    </v>
          </cell>
          <cell r="D8494" t="str">
            <v>132,92</v>
          </cell>
        </row>
        <row r="8495">
          <cell r="A8495">
            <v>39206</v>
          </cell>
          <cell r="B8495" t="str">
            <v xml:space="preserve">BUCHA DE REDUCAO EM ALUMINIO, COM ROSCA, DE 4" X 3", PARA ELETRODUTO                                                                                                                                                                                                                                                                                                                                                                                                                                      </v>
          </cell>
          <cell r="C8495" t="str">
            <v xml:space="preserve">UN    </v>
          </cell>
          <cell r="D8495" t="str">
            <v>126,10</v>
          </cell>
        </row>
        <row r="8496">
          <cell r="A8496">
            <v>798</v>
          </cell>
          <cell r="B8496" t="str">
            <v xml:space="preserve">BUCHA DE REDUCAO PVC ROSCAVEL 3/4" X 1/2"                                                                                                                                                                                                                                                                                                                                                                                                                                                                 </v>
          </cell>
          <cell r="C8496" t="str">
            <v xml:space="preserve">UN    </v>
          </cell>
          <cell r="D8496" t="str">
            <v>1,41</v>
          </cell>
        </row>
        <row r="8497">
          <cell r="A8497">
            <v>797</v>
          </cell>
          <cell r="B8497" t="str">
            <v xml:space="preserve">BUCHA DE REDUCAO PVC, ROSCAVEL 1 1/2" X 1"                                                                                                                                                                                                                                                                                                                                                                                                                                                                </v>
          </cell>
          <cell r="C8497" t="str">
            <v xml:space="preserve">UN    </v>
          </cell>
          <cell r="D8497" t="str">
            <v>10,27</v>
          </cell>
        </row>
        <row r="8498">
          <cell r="A8498">
            <v>796</v>
          </cell>
          <cell r="B8498" t="str">
            <v xml:space="preserve">BUCHA DE REDUCAO PVC, ROSCAVEL, 1 1/2" X 3/4"                                                                                                                                                                                                                                                                                                                                                                                                                                                             </v>
          </cell>
          <cell r="C8498" t="str">
            <v xml:space="preserve">UN    </v>
          </cell>
          <cell r="D8498" t="str">
            <v>8,72</v>
          </cell>
        </row>
        <row r="8499">
          <cell r="A8499">
            <v>799</v>
          </cell>
          <cell r="B8499" t="str">
            <v xml:space="preserve">BUCHA DE REDUCAO PVC, ROSCAVEL, 1" X 1/2"                                                                                                                                                                                                                                                                                                                                                                                                                                                                 </v>
          </cell>
          <cell r="C8499" t="str">
            <v xml:space="preserve">UN    </v>
          </cell>
          <cell r="D8499" t="str">
            <v>4,22</v>
          </cell>
        </row>
        <row r="8500">
          <cell r="A8500">
            <v>792</v>
          </cell>
          <cell r="B8500" t="str">
            <v xml:space="preserve">BUCHA DE REDUCAO PVC, ROSCAVEL, 1" X 3/4"                                                                                                                                                                                                                                                                                                                                                                                                                                                                 </v>
          </cell>
          <cell r="C8500" t="str">
            <v xml:space="preserve">UN    </v>
          </cell>
          <cell r="D8500" t="str">
            <v>4,09</v>
          </cell>
        </row>
        <row r="8501">
          <cell r="A8501">
            <v>38001</v>
          </cell>
          <cell r="B8501" t="str">
            <v xml:space="preserve">BUCHA DE REDUCAO, CPVC, SOLDAVEL, 22 X 15 MM, PARA AGUA QUENTE                                                                                                                                                                                                                                                                                                                                                                                                                                            </v>
          </cell>
          <cell r="C8501" t="str">
            <v xml:space="preserve">UN    </v>
          </cell>
          <cell r="D8501" t="str">
            <v>1,32</v>
          </cell>
        </row>
        <row r="8502">
          <cell r="A8502">
            <v>38002</v>
          </cell>
          <cell r="B8502" t="str">
            <v xml:space="preserve">BUCHA DE REDUCAO, CPVC, SOLDAVEL, 28 X 22 MM, PARA AGUA QUENTE                                                                                                                                                                                                                                                                                                                                                                                                                                            </v>
          </cell>
          <cell r="C8502" t="str">
            <v xml:space="preserve">UN    </v>
          </cell>
          <cell r="D8502" t="str">
            <v>4,59</v>
          </cell>
        </row>
        <row r="8503">
          <cell r="A8503">
            <v>38003</v>
          </cell>
          <cell r="B8503" t="str">
            <v xml:space="preserve">BUCHA DE REDUCAO, CPVC, SOLDAVEL, 35 X 28 MM, PARA AGUA QUENTE                                                                                                                                                                                                                                                                                                                                                                                                                                            </v>
          </cell>
          <cell r="C8503" t="str">
            <v xml:space="preserve">UN    </v>
          </cell>
          <cell r="D8503" t="str">
            <v>31,34</v>
          </cell>
        </row>
        <row r="8504">
          <cell r="A8504">
            <v>38004</v>
          </cell>
          <cell r="B8504" t="str">
            <v xml:space="preserve">BUCHA DE REDUCAO, CPVC, SOLDAVEL, 42 X 22 MM, PARA AGUA QUENTE                                                                                                                                                                                                                                                                                                                                                                                                                                            </v>
          </cell>
          <cell r="C8504" t="str">
            <v xml:space="preserve">UN    </v>
          </cell>
          <cell r="D8504" t="str">
            <v>36,05</v>
          </cell>
        </row>
        <row r="8505">
          <cell r="A8505">
            <v>44263</v>
          </cell>
          <cell r="B8505" t="str">
            <v xml:space="preserve">BUCHA DE REDUCAO, CPVC, SOLDAVEL, 54 X 35 MM, PARA AGUA QUENTE                                                                                                                                                                                                                                                                                                                                                                                                                                            </v>
          </cell>
          <cell r="C8505" t="str">
            <v xml:space="preserve">UN    </v>
          </cell>
          <cell r="D8505" t="str">
            <v>64,71</v>
          </cell>
        </row>
        <row r="8506">
          <cell r="A8506">
            <v>36327</v>
          </cell>
          <cell r="B8506" t="str">
            <v xml:space="preserve">BUCHA DE REDUCAO, PPR, DN 25 X 20 MM, PARA AGUA QUENTE PREDIAL                                                                                                                                                                                                                                                                                                                                                                                                                                            </v>
          </cell>
          <cell r="C8506" t="str">
            <v xml:space="preserve">UN    </v>
          </cell>
          <cell r="D8506" t="str">
            <v>3,57</v>
          </cell>
        </row>
        <row r="8507">
          <cell r="A8507">
            <v>38992</v>
          </cell>
          <cell r="B8507" t="str">
            <v xml:space="preserve">BUCHA DE REDUCAO, PPR, DN 32 X 25 MM, PARA AGUA QUENTE E FRIA PREDIAL                                                                                                                                                                                                                                                                                                                                                                                                                                     </v>
          </cell>
          <cell r="C8507" t="str">
            <v xml:space="preserve">UN    </v>
          </cell>
          <cell r="D8507" t="str">
            <v>4,34</v>
          </cell>
        </row>
        <row r="8508">
          <cell r="A8508">
            <v>38993</v>
          </cell>
          <cell r="B8508" t="str">
            <v xml:space="preserve">BUCHA DE REDUCAO, PPR, DN 40 X 25 MM, PARA AGUA QUENTE E FRIA PREDIAL                                                                                                                                                                                                                                                                                                                                                                                                                                     </v>
          </cell>
          <cell r="C8508" t="str">
            <v xml:space="preserve">UN    </v>
          </cell>
          <cell r="D8508" t="str">
            <v>11,29</v>
          </cell>
        </row>
        <row r="8509">
          <cell r="A8509">
            <v>44175</v>
          </cell>
          <cell r="B8509" t="str">
            <v xml:space="preserve">BUCHA DE REDUCAO, PPR, DN 50 X 25 MM, PARA AGUA QUENTE E FRIA PREDIAL                                                                                                                                                                                                                                                                                                                                                                                                                                     </v>
          </cell>
          <cell r="C8509" t="str">
            <v xml:space="preserve">UN    </v>
          </cell>
          <cell r="D8509" t="str">
            <v>19,71</v>
          </cell>
        </row>
        <row r="8510">
          <cell r="A8510">
            <v>44177</v>
          </cell>
          <cell r="B8510" t="str">
            <v xml:space="preserve">BUCHA DE REDUCAO, PPR, DN 50 X 32 MM, PARA AGUA QUENTE E FRIA PREDIAL                                                                                                                                                                                                                                                                                                                                                                                                                                     </v>
          </cell>
          <cell r="C8510" t="str">
            <v xml:space="preserve">UN    </v>
          </cell>
          <cell r="D8510" t="str">
            <v>14,72</v>
          </cell>
        </row>
        <row r="8511">
          <cell r="A8511">
            <v>38418</v>
          </cell>
          <cell r="B8511" t="str">
            <v xml:space="preserve">BUCHA DE REDUCAO, PVC, LONGA, SERIE R, DN 50 X 40 MM, PARA ESGOTO PREDIAL                                                                                                                                                                                                                                                                                                                                                                                                                                 </v>
          </cell>
          <cell r="C8511" t="str">
            <v xml:space="preserve">UN    </v>
          </cell>
          <cell r="D8511" t="str">
            <v>6,82</v>
          </cell>
        </row>
        <row r="8512">
          <cell r="A8512">
            <v>39178</v>
          </cell>
          <cell r="B8512" t="str">
            <v xml:space="preserve">BUCHA EM ALUMINIO, COM ROSCA, DE 1 1/2", PARA ELETRODUTO                                                                                                                                                                                                                                                                                                                                                                                                                                                  </v>
          </cell>
          <cell r="C8512" t="str">
            <v xml:space="preserve">UN    </v>
          </cell>
          <cell r="D8512" t="str">
            <v>2,24</v>
          </cell>
        </row>
        <row r="8513">
          <cell r="A8513">
            <v>39177</v>
          </cell>
          <cell r="B8513" t="str">
            <v xml:space="preserve">BUCHA EM ALUMINIO, COM ROSCA, DE 1 1/4", PARA ELETRODUTO                                                                                                                                                                                                                                                                                                                                                                                                                                                  </v>
          </cell>
          <cell r="C8513" t="str">
            <v xml:space="preserve">UN    </v>
          </cell>
          <cell r="D8513" t="str">
            <v>2,03</v>
          </cell>
        </row>
        <row r="8514">
          <cell r="A8514">
            <v>39174</v>
          </cell>
          <cell r="B8514" t="str">
            <v xml:space="preserve">BUCHA EM ALUMINIO, COM ROSCA, DE 1/2", PARA ELETRODUTO                                                                                                                                                                                                                                                                                                                                                                                                                                                    </v>
          </cell>
          <cell r="C8514" t="str">
            <v xml:space="preserve">UN    </v>
          </cell>
          <cell r="D8514" t="str">
            <v>1,01</v>
          </cell>
        </row>
        <row r="8515">
          <cell r="A8515">
            <v>39176</v>
          </cell>
          <cell r="B8515" t="str">
            <v xml:space="preserve">BUCHA EM ALUMINIO, COM ROSCA, DE 1", PARA ELETRODUTO                                                                                                                                                                                                                                                                                                                                                                                                                                                      </v>
          </cell>
          <cell r="C8515" t="str">
            <v xml:space="preserve">UN    </v>
          </cell>
          <cell r="D8515" t="str">
            <v>1,33</v>
          </cell>
        </row>
        <row r="8516">
          <cell r="A8516">
            <v>39180</v>
          </cell>
          <cell r="B8516" t="str">
            <v xml:space="preserve">BUCHA EM ALUMINIO, COM ROSCA, DE 2 1/2", PARA ELETRODUTO                                                                                                                                                                                                                                                                                                                                                                                                                                                  </v>
          </cell>
          <cell r="C8516" t="str">
            <v xml:space="preserve">UN    </v>
          </cell>
          <cell r="D8516" t="str">
            <v>6,09</v>
          </cell>
        </row>
        <row r="8517">
          <cell r="A8517">
            <v>39179</v>
          </cell>
          <cell r="B8517" t="str">
            <v xml:space="preserve">BUCHA EM ALUMINIO, COM ROSCA, DE 2", PARA ELETRODUTO                                                                                                                                                                                                                                                                                                                                                                                                                                                      </v>
          </cell>
          <cell r="C8517" t="str">
            <v xml:space="preserve">UN    </v>
          </cell>
          <cell r="D8517" t="str">
            <v>5,39</v>
          </cell>
        </row>
        <row r="8518">
          <cell r="A8518">
            <v>39175</v>
          </cell>
          <cell r="B8518" t="str">
            <v xml:space="preserve">BUCHA EM ALUMINIO, COM ROSCA, DE 3/4", PARA ELETRODUTO                                                                                                                                                                                                                                                                                                                                                                                                                                                    </v>
          </cell>
          <cell r="C8518" t="str">
            <v xml:space="preserve">UN    </v>
          </cell>
          <cell r="D8518" t="str">
            <v>1,24</v>
          </cell>
        </row>
        <row r="8519">
          <cell r="A8519">
            <v>39217</v>
          </cell>
          <cell r="B8519" t="str">
            <v xml:space="preserve">BUCHA EM ALUMINIO, COM ROSCA, DE 3/8", PARA ELETRODUTO                                                                                                                                                                                                                                                                                                                                                                                                                                                    </v>
          </cell>
          <cell r="C8519" t="str">
            <v xml:space="preserve">UN    </v>
          </cell>
          <cell r="D8519" t="str">
            <v>0,95</v>
          </cell>
        </row>
        <row r="8520">
          <cell r="A8520">
            <v>39181</v>
          </cell>
          <cell r="B8520" t="str">
            <v xml:space="preserve">BUCHA EM ALUMINIO, COM ROSCA, DE 3", PARA ELETRODUTO                                                                                                                                                                                                                                                                                                                                                                                                                                                      </v>
          </cell>
          <cell r="C8520" t="str">
            <v xml:space="preserve">UN    </v>
          </cell>
          <cell r="D8520" t="str">
            <v>8,17</v>
          </cell>
        </row>
        <row r="8521">
          <cell r="A8521">
            <v>39182</v>
          </cell>
          <cell r="B8521" t="str">
            <v xml:space="preserve">BUCHA EM ALUMINIO, COM ROSCA, DE 4", PARA ELETRODUTO                                                                                                                                                                                                                                                                                                                                                                                                                                                      </v>
          </cell>
          <cell r="C8521" t="str">
            <v xml:space="preserve">UN    </v>
          </cell>
          <cell r="D8521" t="str">
            <v>11,49</v>
          </cell>
        </row>
        <row r="8522">
          <cell r="A8522">
            <v>12616</v>
          </cell>
          <cell r="B8522" t="str">
            <v xml:space="preserve">CABECEIRA DIREITA OU ESQUERDA, PVC, PARA CALHA PLUVIAL, DIAMETRO ENTRE *119 E 170* MM, PARA DRENAGEM PLUVIAL PREDIAL                                                                                                                                                                                                                                                                                                                                                                                      </v>
          </cell>
          <cell r="C8522" t="str">
            <v xml:space="preserve">UN    </v>
          </cell>
          <cell r="D8522" t="str">
            <v>21,05</v>
          </cell>
        </row>
        <row r="8523">
          <cell r="A8523">
            <v>1049</v>
          </cell>
          <cell r="B8523" t="str">
            <v xml:space="preserve">CABECOTE PARA ENTRADA DE LINHA DE ALIMENTACAO PARA ELETRODUTO, EM LIGA DE ALUMINIO COM ACABAMENTO ANTI CORROSIVO, COM FIXACAO POR ENCAIXE LISO DE 360 GRAUS, DE 1 1/2"                                                                                                                                                                                                                                                                                                                                    </v>
          </cell>
          <cell r="C8523" t="str">
            <v xml:space="preserve">UN    </v>
          </cell>
          <cell r="D8523" t="str">
            <v>9,61</v>
          </cell>
        </row>
        <row r="8524">
          <cell r="A8524">
            <v>1099</v>
          </cell>
          <cell r="B8524" t="str">
            <v xml:space="preserve">CABECOTE PARA ENTRADA DE LINHA DE ALIMENTACAO PARA ELETRODUTO, EM LIGA DE ALUMINIO COM ACABAMENTO ANTI CORROSIVO, COM FIXACAO POR ENCAIXE LISO DE 360 GRAUS, DE 1 1/4"                                                                                                                                                                                                                                                                                                                                    </v>
          </cell>
          <cell r="C8524" t="str">
            <v xml:space="preserve">UN    </v>
          </cell>
          <cell r="D8524" t="str">
            <v>7,35</v>
          </cell>
        </row>
        <row r="8525">
          <cell r="A8525">
            <v>39678</v>
          </cell>
          <cell r="B8525" t="str">
            <v xml:space="preserve">CABECOTE PARA ENTRADA DE LINHA DE ALIMENTACAO PARA ELETRODUTO, EM LIGA DE ALUMINIO COM ACABAMENTO ANTI CORROSIVO, COM FIXACAO POR ENCAIXE LISO DE 360 GRAUS, DE 1/2"                                                                                                                                                                                                                                                                                                                                      </v>
          </cell>
          <cell r="C8525" t="str">
            <v xml:space="preserve">UN    </v>
          </cell>
          <cell r="D8525" t="str">
            <v>2,96</v>
          </cell>
        </row>
        <row r="8526">
          <cell r="A8526">
            <v>1050</v>
          </cell>
          <cell r="B8526" t="str">
            <v xml:space="preserve">CABECOTE PARA ENTRADA DE LINHA DE ALIMENTACAO PARA ELETRODUTO, EM LIGA DE ALUMINIO COM ACABAMENTO ANTI CORROSIVO, COM FIXACAO POR ENCAIXE LISO DE 360 GRAUS, DE 1"                                                                                                                                                                                                                                                                                                                                        </v>
          </cell>
          <cell r="C8526" t="str">
            <v xml:space="preserve">UN    </v>
          </cell>
          <cell r="D8526" t="str">
            <v>5,03</v>
          </cell>
        </row>
        <row r="8527">
          <cell r="A8527">
            <v>1101</v>
          </cell>
          <cell r="B8527" t="str">
            <v xml:space="preserve">CABECOTE PARA ENTRADA DE LINHA DE ALIMENTACAO PARA ELETRODUTO, EM LIGA DE ALUMINIO COM ACABAMENTO ANTI CORROSIVO, COM FIXACAO POR ENCAIXE LISO DE 360 GRAUS, DE 2 1/2"                                                                                                                                                                                                                                                                                                                                    </v>
          </cell>
          <cell r="C8527" t="str">
            <v xml:space="preserve">UN    </v>
          </cell>
          <cell r="D8527" t="str">
            <v>31,71</v>
          </cell>
        </row>
        <row r="8528">
          <cell r="A8528">
            <v>1100</v>
          </cell>
          <cell r="B8528" t="str">
            <v xml:space="preserve">CABECOTE PARA ENTRADA DE LINHA DE ALIMENTACAO PARA ELETRODUTO, EM LIGA DE ALUMINIO COM ACABAMENTO ANTI CORROSIVO, COM FIXACAO POR ENCAIXE LISO DE 360 GRAUS, DE 2"                                                                                                                                                                                                                                                                                                                                        </v>
          </cell>
          <cell r="C8528" t="str">
            <v xml:space="preserve">UN    </v>
          </cell>
          <cell r="D8528" t="str">
            <v>16,36</v>
          </cell>
        </row>
        <row r="8529">
          <cell r="A8529">
            <v>39679</v>
          </cell>
          <cell r="B8529" t="str">
            <v xml:space="preserve">CABECOTE PARA ENTRADA DE LINHA DE ALIMENTACAO PARA ELETRODUTO, EM LIGA DE ALUMINIO COM ACABAMENTO ANTI CORROSIVO, COM FIXACAO POR ENCAIXE LISO DE 360 GRAUS, DE 3 1/2"                                                                                                                                                                                                                                                                                                                                    </v>
          </cell>
          <cell r="C8529" t="str">
            <v xml:space="preserve">UN    </v>
          </cell>
          <cell r="D8529" t="str">
            <v>63,21</v>
          </cell>
        </row>
        <row r="8530">
          <cell r="A8530">
            <v>1098</v>
          </cell>
          <cell r="B8530" t="str">
            <v xml:space="preserve">CABECOTE PARA ENTRADA DE LINHA DE ALIMENTACAO PARA ELETRODUTO, EM LIGA DE ALUMINIO COM ACABAMENTO ANTI CORROSIVO, COM FIXACAO POR ENCAIXE LISO DE 360 GRAUS, DE 3/4"                                                                                                                                                                                                                                                                                                                                      </v>
          </cell>
          <cell r="C8530" t="str">
            <v xml:space="preserve">UN    </v>
          </cell>
          <cell r="D8530" t="str">
            <v>3,92</v>
          </cell>
        </row>
        <row r="8531">
          <cell r="A8531">
            <v>1102</v>
          </cell>
          <cell r="B8531" t="str">
            <v xml:space="preserve">CABECOTE PARA ENTRADA DE LINHA DE ALIMENTACAO PARA ELETRODUTO, EM LIGA DE ALUMINIO COM ACABAMENTO ANTI CORROSIVO, COM FIXACAO POR ENCAIXE LISO DE 360 GRAUS, DE 3"                                                                                                                                                                                                                                                                                                                                        </v>
          </cell>
          <cell r="C8531" t="str">
            <v xml:space="preserve">UN    </v>
          </cell>
          <cell r="D8531" t="str">
            <v>47,29</v>
          </cell>
        </row>
        <row r="8532">
          <cell r="A8532">
            <v>1051</v>
          </cell>
          <cell r="B8532" t="str">
            <v xml:space="preserve">CABECOTE PARA ENTRADA DE LINHA DE ALIMENTACAO PARA ELETRODUTO, EM LIGA DE ALUMINIO COM ACABAMENTO ANTI CORROSIVO, COM FIXACAO POR ENCAIXE LISO DE 360 GRAUS, DE 4"                                                                                                                                                                                                                                                                                                                                        </v>
          </cell>
          <cell r="C8532" t="str">
            <v xml:space="preserve">UN    </v>
          </cell>
          <cell r="D8532" t="str">
            <v>68,74</v>
          </cell>
        </row>
        <row r="8533">
          <cell r="A8533">
            <v>37399</v>
          </cell>
          <cell r="B8533" t="str">
            <v xml:space="preserve">CABIDE/GANCHO DE BANHEIRO SIMPLES EM METAL CROMADO                                                                                                                                                                                                                                                                                                                                                                                                                                                        </v>
          </cell>
          <cell r="C8533" t="str">
            <v xml:space="preserve">UN    </v>
          </cell>
          <cell r="D8533" t="str">
            <v>24,52</v>
          </cell>
        </row>
        <row r="8534">
          <cell r="A8534">
            <v>43834</v>
          </cell>
          <cell r="B8534" t="str">
            <v xml:space="preserve">CABO COAXIAL RG11 95% DE MALHA                                                                                                                                                                                                                                                                                                                                                                                                                                                                            </v>
          </cell>
          <cell r="C8534" t="str">
            <v xml:space="preserve">M     </v>
          </cell>
          <cell r="D8534" t="str">
            <v>16,25</v>
          </cell>
        </row>
        <row r="8535">
          <cell r="A8535">
            <v>43835</v>
          </cell>
          <cell r="B8535" t="str">
            <v xml:space="preserve">CABO COAXIAL RG59 95% DE MALHA                                                                                                                                                                                                                                                                                                                                                                                                                                                                            </v>
          </cell>
          <cell r="C8535" t="str">
            <v xml:space="preserve">M     </v>
          </cell>
          <cell r="D8535" t="str">
            <v>1,45</v>
          </cell>
        </row>
        <row r="8536">
          <cell r="A8536">
            <v>43833</v>
          </cell>
          <cell r="B8536" t="str">
            <v xml:space="preserve">CABO COAXIAL RG6 95% DE MALHA                                                                                                                                                                                                                                                                                                                                                                                                                                                                             </v>
          </cell>
          <cell r="C8536" t="str">
            <v xml:space="preserve">M     </v>
          </cell>
          <cell r="D8536" t="str">
            <v>1,51</v>
          </cell>
        </row>
        <row r="8537">
          <cell r="A8537">
            <v>41955</v>
          </cell>
          <cell r="B8537" t="str">
            <v xml:space="preserve">CABO DE ACO GALVANIZADO, DIAMETRO 12,7 MM (1/2"), COM ALMA DE ACO CABO INDEPENDENTE 6 X 25 F                                                                                                                                                                                                                                                                                                                                                                                                              </v>
          </cell>
          <cell r="C8537" t="str">
            <v xml:space="preserve">KG    </v>
          </cell>
          <cell r="D8537" t="str">
            <v>94,52</v>
          </cell>
        </row>
        <row r="8538">
          <cell r="A8538">
            <v>41953</v>
          </cell>
          <cell r="B8538" t="str">
            <v xml:space="preserve">CABO DE ACO GALVANIZADO, DIAMETRO 12,7 MM (1/2"), COM ALMA DE FIBRA 6 X 25 F                                                                                                                                                                                                                                                                                                                                                                                                                              </v>
          </cell>
          <cell r="C8538" t="str">
            <v xml:space="preserve">KG    </v>
          </cell>
          <cell r="D8538" t="str">
            <v>90,20</v>
          </cell>
        </row>
        <row r="8539">
          <cell r="A8539">
            <v>41954</v>
          </cell>
          <cell r="B8539" t="str">
            <v xml:space="preserve">CABO DE ACO GALVANIZADO, DIAMETRO 9,53 MM (3/8"), COM ALMA DE FIBRA 6 X 25 F                                                                                                                                                                                                                                                                                                                                                                                                                              </v>
          </cell>
          <cell r="C8539" t="str">
            <v xml:space="preserve">KG    </v>
          </cell>
          <cell r="D8539" t="str">
            <v>89,34</v>
          </cell>
        </row>
        <row r="8540">
          <cell r="A8540">
            <v>25004</v>
          </cell>
          <cell r="B8540" t="str">
            <v xml:space="preserve">CABO DE ALUMINIO NU COM ALMA DE ACO, BITOLA 1/0 AWG                                                                                                                                                                                                                                                                                                                                                                                                                                                       </v>
          </cell>
          <cell r="C8540" t="str">
            <v xml:space="preserve">KG    </v>
          </cell>
          <cell r="D8540" t="str">
            <v>52,13</v>
          </cell>
        </row>
        <row r="8541">
          <cell r="A8541">
            <v>25002</v>
          </cell>
          <cell r="B8541" t="str">
            <v xml:space="preserve">CABO DE ALUMINIO NU COM ALMA DE ACO, BITOLA 2 AWG                                                                                                                                                                                                                                                                                                                                                                                                                                                         </v>
          </cell>
          <cell r="C8541" t="str">
            <v xml:space="preserve">KG    </v>
          </cell>
          <cell r="D8541" t="str">
            <v>52,13</v>
          </cell>
        </row>
        <row r="8542">
          <cell r="A8542">
            <v>37409</v>
          </cell>
          <cell r="B8542" t="str">
            <v xml:space="preserve">CABO DE ALUMINIO NU COM ALMA DE ACO, BITOLA 2/0 AWG                                                                                                                                                                                                                                                                                                                                                                                                                                                       </v>
          </cell>
          <cell r="C8542" t="str">
            <v xml:space="preserve">KG    </v>
          </cell>
          <cell r="D8542" t="str">
            <v>52,13</v>
          </cell>
        </row>
        <row r="8543">
          <cell r="A8543">
            <v>841</v>
          </cell>
          <cell r="B8543" t="str">
            <v xml:space="preserve">CABO DE ALUMINIO NU COM ALMA DE ACO, BITOLA 4 AWG                                                                                                                                                                                                                                                                                                                                                                                                                                                         </v>
          </cell>
          <cell r="C8543" t="str">
            <v xml:space="preserve">KG    </v>
          </cell>
          <cell r="D8543" t="str">
            <v>52,76</v>
          </cell>
        </row>
        <row r="8544">
          <cell r="A8544">
            <v>25005</v>
          </cell>
          <cell r="B8544" t="str">
            <v xml:space="preserve">CABO DE ALUMINIO NU SEM ALMA DE ACO, BITOLA 1/0 AWG                                                                                                                                                                                                                                                                                                                                                                                                                                                       </v>
          </cell>
          <cell r="C8544" t="str">
            <v xml:space="preserve">KG    </v>
          </cell>
          <cell r="D8544" t="str">
            <v>57,20</v>
          </cell>
        </row>
        <row r="8545">
          <cell r="A8545">
            <v>25003</v>
          </cell>
          <cell r="B8545" t="str">
            <v xml:space="preserve">CABO DE ALUMINIO NU SEM ALMA DE ACO, BITOLA 2 AWG                                                                                                                                                                                                                                                                                                                                                                                                                                                         </v>
          </cell>
          <cell r="C8545" t="str">
            <v xml:space="preserve">KG    </v>
          </cell>
          <cell r="D8545" t="str">
            <v>58,06</v>
          </cell>
        </row>
        <row r="8546">
          <cell r="A8546">
            <v>37410</v>
          </cell>
          <cell r="B8546" t="str">
            <v xml:space="preserve">CABO DE ALUMINIO NU SEM ALMA DE ACO, BITOLA 2/0 AWG                                                                                                                                                                                                                                                                                                                                                                                                                                                       </v>
          </cell>
          <cell r="C8546" t="str">
            <v xml:space="preserve">KG    </v>
          </cell>
          <cell r="D8546" t="str">
            <v>57,20</v>
          </cell>
        </row>
        <row r="8547">
          <cell r="A8547">
            <v>842</v>
          </cell>
          <cell r="B8547" t="str">
            <v xml:space="preserve">CABO DE ALUMINIO NU SEM ALMA DE ACO, BITOLA 4 AWG                                                                                                                                                                                                                                                                                                                                                                                                                                                         </v>
          </cell>
          <cell r="C8547" t="str">
            <v xml:space="preserve">KG    </v>
          </cell>
          <cell r="D8547" t="str">
            <v>58,01</v>
          </cell>
        </row>
        <row r="8548">
          <cell r="A8548">
            <v>44391</v>
          </cell>
          <cell r="B8548" t="str">
            <v xml:space="preserve">CABO DE COBRE FLEXIVEL NAO HALOGENADO, SEM EMISSAO DE FUMACA, 750V, SECAO NOMINAL 120 MM                                                                                                                                                                                                                                                                                                                                                                                                                  </v>
          </cell>
          <cell r="C8548" t="str">
            <v xml:space="preserve">M     </v>
          </cell>
          <cell r="D8548" t="str">
            <v>123,61</v>
          </cell>
        </row>
        <row r="8549">
          <cell r="A8549">
            <v>44388</v>
          </cell>
          <cell r="B8549" t="str">
            <v xml:space="preserve">CABO DE COBRE FLEXIVEL NAO HALOGENADO, SEM EMISSAO DE FUMACA, 750V, SECAO NOMINAL 2,5 MM                                                                                                                                                                                                                                                                                                                                                                                                                  </v>
          </cell>
          <cell r="C8549" t="str">
            <v xml:space="preserve">M     </v>
          </cell>
          <cell r="D8549" t="str">
            <v>2,67</v>
          </cell>
        </row>
        <row r="8550">
          <cell r="A8550">
            <v>44392</v>
          </cell>
          <cell r="B8550" t="str">
            <v xml:space="preserve">CABO DE COBRE FLEXIVEL NAO HALOGENADO, SEM EMISSAO DE FUMACA, 750V, SECAO NOMINAL 240 MM                                                                                                                                                                                                                                                                                                                                                                                                                  </v>
          </cell>
          <cell r="C8550" t="str">
            <v xml:space="preserve">M     </v>
          </cell>
          <cell r="D8550" t="str">
            <v>246,13</v>
          </cell>
        </row>
        <row r="8551">
          <cell r="A8551">
            <v>44390</v>
          </cell>
          <cell r="B8551" t="str">
            <v xml:space="preserve">CABO DE COBRE FLEXIVEL NAO HALOGENADO, SEM EMISSAO DE FUMACA, 750V, SECAO NOMINAL 50 MM                                                                                                                                                                                                                                                                                                                                                                                                                   </v>
          </cell>
          <cell r="C8551" t="str">
            <v xml:space="preserve">M     </v>
          </cell>
          <cell r="D8551" t="str">
            <v>52,15</v>
          </cell>
        </row>
        <row r="8552">
          <cell r="A8552">
            <v>44389</v>
          </cell>
          <cell r="B8552" t="str">
            <v xml:space="preserve">CABO DE COBRE FLEXIVEL NAO HALOGENADO, SEM EMISSAO DE FUMACA, 750V, SECAO NOMINAL 6,0 MM                                                                                                                                                                                                                                                                                                                                                                                                                  </v>
          </cell>
          <cell r="C8552" t="str">
            <v xml:space="preserve">M     </v>
          </cell>
          <cell r="D8552" t="str">
            <v>6,16</v>
          </cell>
        </row>
        <row r="8553">
          <cell r="A8553">
            <v>862</v>
          </cell>
          <cell r="B8553" t="str">
            <v xml:space="preserve">CABO DE COBRE NU 10 MM2 MEIO-DURO                                                                                                                                                                                                                                                                                                                                                                                                                                                                         </v>
          </cell>
          <cell r="C8553" t="str">
            <v xml:space="preserve">M     </v>
          </cell>
          <cell r="D8553" t="str">
            <v>11,28</v>
          </cell>
        </row>
        <row r="8554">
          <cell r="A8554">
            <v>866</v>
          </cell>
          <cell r="B8554" t="str">
            <v xml:space="preserve">CABO DE COBRE NU 120 MM2 MEIO-DURO                                                                                                                                                                                                                                                                                                                                                                                                                                                                        </v>
          </cell>
          <cell r="C8554" t="str">
            <v xml:space="preserve">M     </v>
          </cell>
          <cell r="D8554" t="str">
            <v>143,32</v>
          </cell>
        </row>
        <row r="8555">
          <cell r="A8555">
            <v>892</v>
          </cell>
          <cell r="B8555" t="str">
            <v xml:space="preserve">CABO DE COBRE NU 150 MM2 MEIO-DURO                                                                                                                                                                                                                                                                                                                                                                                                                                                                        </v>
          </cell>
          <cell r="C8555" t="str">
            <v xml:space="preserve">M     </v>
          </cell>
          <cell r="D8555" t="str">
            <v>173,49</v>
          </cell>
        </row>
        <row r="8556">
          <cell r="A8556">
            <v>857</v>
          </cell>
          <cell r="B8556" t="str">
            <v xml:space="preserve">CABO DE COBRE NU 16 MM2 MEIO-DURO                                                                                                                                                                                                                                                                                                                                                                                                                                                                         </v>
          </cell>
          <cell r="C8556" t="str">
            <v xml:space="preserve">M     </v>
          </cell>
          <cell r="D8556" t="str">
            <v>18,87</v>
          </cell>
        </row>
        <row r="8557">
          <cell r="A8557">
            <v>37404</v>
          </cell>
          <cell r="B8557" t="str">
            <v xml:space="preserve">CABO DE COBRE NU 185 MM2 MEIO-DURO                                                                                                                                                                                                                                                                                                                                                                                                                                                                        </v>
          </cell>
          <cell r="C8557" t="str">
            <v xml:space="preserve">M     </v>
          </cell>
          <cell r="D8557" t="str">
            <v>200,72</v>
          </cell>
        </row>
        <row r="8558">
          <cell r="A8558">
            <v>868</v>
          </cell>
          <cell r="B8558" t="str">
            <v xml:space="preserve">CABO DE COBRE NU 25 MM2 MEIO-DURO                                                                                                                                                                                                                                                                                                                                                                                                                                                                         </v>
          </cell>
          <cell r="C8558" t="str">
            <v xml:space="preserve">M     </v>
          </cell>
          <cell r="D8558" t="str">
            <v>26,89</v>
          </cell>
        </row>
        <row r="8559">
          <cell r="A8559">
            <v>863</v>
          </cell>
          <cell r="B8559" t="str">
            <v xml:space="preserve">CABO DE COBRE NU 35 MM2 MEIO-DURO                                                                                                                                                                                                                                                                                                                                                                                                                                                                         </v>
          </cell>
          <cell r="C8559" t="str">
            <v xml:space="preserve">M     </v>
          </cell>
          <cell r="D8559" t="str">
            <v>39,60</v>
          </cell>
        </row>
        <row r="8560">
          <cell r="A8560">
            <v>867</v>
          </cell>
          <cell r="B8560" t="str">
            <v xml:space="preserve">CABO DE COBRE NU 50 MM2 MEIO-DURO                                                                                                                                                                                                                                                                                                                                                                                                                                                                         </v>
          </cell>
          <cell r="C8560" t="str">
            <v xml:space="preserve">M     </v>
          </cell>
          <cell r="D8560" t="str">
            <v>56,42</v>
          </cell>
        </row>
        <row r="8561">
          <cell r="A8561">
            <v>864</v>
          </cell>
          <cell r="B8561" t="str">
            <v xml:space="preserve">CABO DE COBRE NU 70 MM2 MEIO-DURO                                                                                                                                                                                                                                                                                                                                                                                                                                                                         </v>
          </cell>
          <cell r="C8561" t="str">
            <v xml:space="preserve">M     </v>
          </cell>
          <cell r="D8561" t="str">
            <v>74,52</v>
          </cell>
        </row>
        <row r="8562">
          <cell r="A8562">
            <v>865</v>
          </cell>
          <cell r="B8562" t="str">
            <v xml:space="preserve">CABO DE COBRE NU 95 MM2 MEIO-DURO                                                                                                                                                                                                                                                                                                                                                                                                                                                                         </v>
          </cell>
          <cell r="C8562" t="str">
            <v xml:space="preserve">M     </v>
          </cell>
          <cell r="D8562" t="str">
            <v>107,19</v>
          </cell>
        </row>
        <row r="8563">
          <cell r="A8563">
            <v>993</v>
          </cell>
          <cell r="B8563" t="str">
            <v xml:space="preserve">CABO DE COBRE, FLEXIVEL, CLASSE 4 OU 5, ISOLACAO EM PVC/A, ANTICHAMA BWF-B, COBERTURA PVC-ST1, ANTICHAMA BWF-B, 1 CONDUTOR, 0,6/1 KV, SECAO NOMINAL 1,5 MM2                                                                                                                                                                                                                                                                                                                                               </v>
          </cell>
          <cell r="C8563" t="str">
            <v xml:space="preserve">M     </v>
          </cell>
          <cell r="D8563" t="str">
            <v>2,04</v>
          </cell>
        </row>
        <row r="8564">
          <cell r="A8564">
            <v>1020</v>
          </cell>
          <cell r="B8564" t="str">
            <v xml:space="preserve">CABO DE COBRE, FLEXIVEL, CLASSE 4 OU 5, ISOLACAO EM PVC/A, ANTICHAMA BWF-B, COBERTURA PVC-ST1, ANTICHAMA BWF-B, 1 CONDUTOR, 0,6/1 KV, SECAO NOMINAL 10 MM2                                                                                                                                                                                                                                                                                                                                                </v>
          </cell>
          <cell r="C8564" t="str">
            <v xml:space="preserve">M     </v>
          </cell>
          <cell r="D8564" t="str">
            <v>10,40</v>
          </cell>
        </row>
        <row r="8565">
          <cell r="A8565">
            <v>1017</v>
          </cell>
          <cell r="B8565" t="str">
            <v xml:space="preserve">CABO DE COBRE, FLEXIVEL, CLASSE 4 OU 5, ISOLACAO EM PVC/A, ANTICHAMA BWF-B, COBERTURA PVC-ST1, ANTICHAMA BWF-B, 1 CONDUTOR, 0,6/1 KV, SECAO NOMINAL 120 MM2                                                                                                                                                                                                                                                                                                                                               </v>
          </cell>
          <cell r="C8565" t="str">
            <v xml:space="preserve">M     </v>
          </cell>
          <cell r="D8565" t="str">
            <v>127,45</v>
          </cell>
        </row>
        <row r="8566">
          <cell r="A8566">
            <v>999</v>
          </cell>
          <cell r="B8566" t="str">
            <v xml:space="preserve">CABO DE COBRE, FLEXIVEL, CLASSE 4 OU 5, ISOLACAO EM PVC/A, ANTICHAMA BWF-B, COBERTURA PVC-ST1, ANTICHAMA BWF-B, 1 CONDUTOR, 0,6/1 KV, SECAO NOMINAL 150 MM2                                                                                                                                                                                                                                                                                                                                               </v>
          </cell>
          <cell r="C8566" t="str">
            <v xml:space="preserve">M     </v>
          </cell>
          <cell r="D8566" t="str">
            <v>154,41</v>
          </cell>
        </row>
        <row r="8567">
          <cell r="A8567">
            <v>995</v>
          </cell>
          <cell r="B8567" t="str">
            <v xml:space="preserve">CABO DE COBRE, FLEXIVEL, CLASSE 4 OU 5, ISOLACAO EM PVC/A, ANTICHAMA BWF-B, COBERTURA PVC-ST1, ANTICHAMA BWF-B, 1 CONDUTOR, 0,6/1 KV, SECAO NOMINAL 16 MM2                                                                                                                                                                                                                                                                                                                                                </v>
          </cell>
          <cell r="C8567" t="str">
            <v xml:space="preserve">M     </v>
          </cell>
          <cell r="D8567" t="str">
            <v>16,56</v>
          </cell>
        </row>
        <row r="8568">
          <cell r="A8568">
            <v>1000</v>
          </cell>
          <cell r="B8568" t="str">
            <v xml:space="preserve">CABO DE COBRE, FLEXIVEL, CLASSE 4 OU 5, ISOLACAO EM PVC/A, ANTICHAMA BWF-B, COBERTURA PVC-ST1, ANTICHAMA BWF-B, 1 CONDUTOR, 0,6/1 KV, SECAO NOMINAL 185 MM2                                                                                                                                                                                                                                                                                                                                               </v>
          </cell>
          <cell r="C8568" t="str">
            <v xml:space="preserve">M     </v>
          </cell>
          <cell r="D8568" t="str">
            <v>189,66</v>
          </cell>
        </row>
        <row r="8569">
          <cell r="A8569">
            <v>1022</v>
          </cell>
          <cell r="B8569" t="str">
            <v xml:space="preserve">CABO DE COBRE, FLEXIVEL, CLASSE 4 OU 5, ISOLACAO EM PVC/A, ANTICHAMA BWF-B, COBERTURA PVC-ST1, ANTICHAMA BWF-B, 1 CONDUTOR, 0,6/1 KV, SECAO NOMINAL 2,5 MM2                                                                                                                                                                                                                                                                                                                                               </v>
          </cell>
          <cell r="C8569" t="str">
            <v xml:space="preserve">M     </v>
          </cell>
          <cell r="D8569" t="str">
            <v>2,84</v>
          </cell>
        </row>
        <row r="8570">
          <cell r="A8570">
            <v>1015</v>
          </cell>
          <cell r="B8570" t="str">
            <v xml:space="preserve">CABO DE COBRE, FLEXIVEL, CLASSE 4 OU 5, ISOLACAO EM PVC/A, ANTICHAMA BWF-B, COBERTURA PVC-ST1, ANTICHAMA BWF-B, 1 CONDUTOR, 0,6/1 KV, SECAO NOMINAL 240 MM2                                                                                                                                                                                                                                                                                                                                               </v>
          </cell>
          <cell r="C8570" t="str">
            <v xml:space="preserve">M     </v>
          </cell>
          <cell r="D8570" t="str">
            <v>252,03</v>
          </cell>
        </row>
        <row r="8571">
          <cell r="A8571">
            <v>996</v>
          </cell>
          <cell r="B8571" t="str">
            <v xml:space="preserve">CABO DE COBRE, FLEXIVEL, CLASSE 4 OU 5, ISOLACAO EM PVC/A, ANTICHAMA BWF-B, COBERTURA PVC-ST1, ANTICHAMA BWF-B, 1 CONDUTOR, 0,6/1 KV, SECAO NOMINAL 25 MM2                                                                                                                                                                                                                                                                                                                                                </v>
          </cell>
          <cell r="C8571" t="str">
            <v xml:space="preserve">M     </v>
          </cell>
          <cell r="D8571" t="str">
            <v>25,68</v>
          </cell>
        </row>
        <row r="8572">
          <cell r="A8572">
            <v>1001</v>
          </cell>
          <cell r="B8572" t="str">
            <v xml:space="preserve">CABO DE COBRE, FLEXIVEL, CLASSE 4 OU 5, ISOLACAO EM PVC/A, ANTICHAMA BWF-B, COBERTURA PVC-ST1, ANTICHAMA BWF-B, 1 CONDUTOR, 0,6/1 KV, SECAO NOMINAL 300 MM2                                                                                                                                                                                                                                                                                                                                               </v>
          </cell>
          <cell r="C8572" t="str">
            <v xml:space="preserve">M     </v>
          </cell>
          <cell r="D8572" t="str">
            <v>327,01</v>
          </cell>
        </row>
        <row r="8573">
          <cell r="A8573">
            <v>1019</v>
          </cell>
          <cell r="B8573" t="str">
            <v xml:space="preserve">CABO DE COBRE, FLEXIVEL, CLASSE 4 OU 5, ISOLACAO EM PVC/A, ANTICHAMA BWF-B, COBERTURA PVC-ST1, ANTICHAMA BWF-B, 1 CONDUTOR, 0,6/1 KV, SECAO NOMINAL 35 MM2                                                                                                                                                                                                                                                                                                                                                </v>
          </cell>
          <cell r="C8573" t="str">
            <v xml:space="preserve">M     </v>
          </cell>
          <cell r="D8573" t="str">
            <v>36,29</v>
          </cell>
        </row>
        <row r="8574">
          <cell r="A8574">
            <v>1021</v>
          </cell>
          <cell r="B8574" t="str">
            <v xml:space="preserve">CABO DE COBRE, FLEXIVEL, CLASSE 4 OU 5, ISOLACAO EM PVC/A, ANTICHAMA BWF-B, COBERTURA PVC-ST1, ANTICHAMA BWF-B, 1 CONDUTOR, 0,6/1 KV, SECAO NOMINAL 4 MM2                                                                                                                                                                                                                                                                                                                                                 </v>
          </cell>
          <cell r="C8574" t="str">
            <v xml:space="preserve">M     </v>
          </cell>
          <cell r="D8574" t="str">
            <v>4,36</v>
          </cell>
        </row>
        <row r="8575">
          <cell r="A8575">
            <v>39249</v>
          </cell>
          <cell r="B8575" t="str">
            <v xml:space="preserve">CABO DE COBRE, FLEXIVEL, CLASSE 4 OU 5, ISOLACAO EM PVC/A, ANTICHAMA BWF-B, COBERTURA PVC-ST1, ANTICHAMA BWF-B, 1 CONDUTOR, 0,6/1 KV, SECAO NOMINAL 400 MM2                                                                                                                                                                                                                                                                                                                                               </v>
          </cell>
          <cell r="C8575" t="str">
            <v xml:space="preserve">M     </v>
          </cell>
          <cell r="D8575" t="str">
            <v>439,68</v>
          </cell>
        </row>
        <row r="8576">
          <cell r="A8576">
            <v>1018</v>
          </cell>
          <cell r="B8576" t="str">
            <v xml:space="preserve">CABO DE COBRE, FLEXIVEL, CLASSE 4 OU 5, ISOLACAO EM PVC/A, ANTICHAMA BWF-B, COBERTURA PVC-ST1, ANTICHAMA BWF-B, 1 CONDUTOR, 0,6/1 KV, SECAO NOMINAL 50 MM2                                                                                                                                                                                                                                                                                                                                                </v>
          </cell>
          <cell r="C8576" t="str">
            <v xml:space="preserve">M     </v>
          </cell>
          <cell r="D8576" t="str">
            <v>53,66</v>
          </cell>
        </row>
        <row r="8577">
          <cell r="A8577">
            <v>39250</v>
          </cell>
          <cell r="B8577" t="str">
            <v xml:space="preserve">CABO DE COBRE, FLEXIVEL, CLASSE 4 OU 5, ISOLACAO EM PVC/A, ANTICHAMA BWF-B, COBERTURA PVC-ST1, ANTICHAMA BWF-B, 1 CONDUTOR, 0,6/1 KV, SECAO NOMINAL 500 MM2                                                                                                                                                                                                                                                                                                                                               </v>
          </cell>
          <cell r="C8577" t="str">
            <v xml:space="preserve">M     </v>
          </cell>
          <cell r="D8577" t="str">
            <v>525,96</v>
          </cell>
        </row>
        <row r="8578">
          <cell r="A8578">
            <v>994</v>
          </cell>
          <cell r="B8578" t="str">
            <v xml:space="preserve">CABO DE COBRE, FLEXIVEL, CLASSE 4 OU 5, ISOLACAO EM PVC/A, ANTICHAMA BWF-B, COBERTURA PVC-ST1, ANTICHAMA BWF-B, 1 CONDUTOR, 0,6/1 KV, SECAO NOMINAL 6 MM2                                                                                                                                                                                                                                                                                                                                                 </v>
          </cell>
          <cell r="C8578" t="str">
            <v xml:space="preserve">M     </v>
          </cell>
          <cell r="D8578" t="str">
            <v>6,34</v>
          </cell>
        </row>
        <row r="8579">
          <cell r="A8579">
            <v>977</v>
          </cell>
          <cell r="B8579" t="str">
            <v xml:space="preserve">CABO DE COBRE, FLEXIVEL, CLASSE 4 OU 5, ISOLACAO EM PVC/A, ANTICHAMA BWF-B, COBERTURA PVC-ST1, ANTICHAMA BWF-B, 1 CONDUTOR, 0,6/1 KV, SECAO NOMINAL 70 MM2                                                                                                                                                                                                                                                                                                                                                </v>
          </cell>
          <cell r="C8579" t="str">
            <v xml:space="preserve">M     </v>
          </cell>
          <cell r="D8579" t="str">
            <v>75,06</v>
          </cell>
        </row>
        <row r="8580">
          <cell r="A8580">
            <v>998</v>
          </cell>
          <cell r="B8580" t="str">
            <v xml:space="preserve">CABO DE COBRE, FLEXIVEL, CLASSE 4 OU 5, ISOLACAO EM PVC/A, ANTICHAMA BWF-B, COBERTURA PVC-ST1, ANTICHAMA BWF-B, 1 CONDUTOR, 0,6/1 KV, SECAO NOMINAL 95 MM2                                                                                                                                                                                                                                                                                                                                                </v>
          </cell>
          <cell r="C8580" t="str">
            <v xml:space="preserve">M     </v>
          </cell>
          <cell r="D8580" t="str">
            <v>97,46</v>
          </cell>
        </row>
        <row r="8581">
          <cell r="A8581">
            <v>39251</v>
          </cell>
          <cell r="B8581" t="str">
            <v xml:space="preserve">CABO DE COBRE, FLEXIVEL, CLASSE 4 OU 5, ISOLACAO EM PVC/A, ANTICHAMA BWF-B, 1 CONDUTOR, 450/750 V, SECAO NOMINAL 0,5 MM2                                                                                                                                                                                                                                                                                                                                                                                  </v>
          </cell>
          <cell r="C8581" t="str">
            <v xml:space="preserve">M     </v>
          </cell>
          <cell r="D8581" t="str">
            <v>0,70</v>
          </cell>
        </row>
        <row r="8582">
          <cell r="A8582">
            <v>1011</v>
          </cell>
          <cell r="B8582" t="str">
            <v xml:space="preserve">CABO DE COBRE, FLEXIVEL, CLASSE 4 OU 5, ISOLACAO EM PVC/A, ANTICHAMA BWF-B, 1 CONDUTOR, 450/750 V, SECAO NOMINAL 0,75 MM2                                                                                                                                                                                                                                                                                                                                                                                 </v>
          </cell>
          <cell r="C8582" t="str">
            <v xml:space="preserve">M     </v>
          </cell>
          <cell r="D8582" t="str">
            <v>0,96</v>
          </cell>
        </row>
        <row r="8583">
          <cell r="A8583">
            <v>39252</v>
          </cell>
          <cell r="B8583" t="str">
            <v xml:space="preserve">CABO DE COBRE, FLEXIVEL, CLASSE 4 OU 5, ISOLACAO EM PVC/A, ANTICHAMA BWF-B, 1 CONDUTOR, 450/750 V, SECAO NOMINAL 1,0 MM2                                                                                                                                                                                                                                                                                                                                                                                  </v>
          </cell>
          <cell r="C8583" t="str">
            <v xml:space="preserve">M     </v>
          </cell>
          <cell r="D8583" t="str">
            <v>1,26</v>
          </cell>
        </row>
        <row r="8584">
          <cell r="A8584">
            <v>1013</v>
          </cell>
          <cell r="B8584" t="str">
            <v xml:space="preserve">CABO DE COBRE, FLEXIVEL, CLASSE 4 OU 5, ISOLACAO EM PVC/A, ANTICHAMA BWF-B, 1 CONDUTOR, 450/750 V, SECAO NOMINAL 1,5 MM2                                                                                                                                                                                                                                                                                                                                                                                  </v>
          </cell>
          <cell r="C8584" t="str">
            <v xml:space="preserve">M     </v>
          </cell>
          <cell r="D8584" t="str">
            <v>1,51</v>
          </cell>
        </row>
        <row r="8585">
          <cell r="A8585">
            <v>980</v>
          </cell>
          <cell r="B8585" t="str">
            <v xml:space="preserve">CABO DE COBRE, FLEXIVEL, CLASSE 4 OU 5, ISOLACAO EM PVC/A, ANTICHAMA BWF-B, 1 CONDUTOR, 450/750 V, SECAO NOMINAL 10 MM2                                                                                                                                                                                                                                                                                                                                                                                   </v>
          </cell>
          <cell r="C8585" t="str">
            <v xml:space="preserve">M     </v>
          </cell>
          <cell r="D8585" t="str">
            <v>10,91</v>
          </cell>
        </row>
        <row r="8586">
          <cell r="A8586">
            <v>39237</v>
          </cell>
          <cell r="B8586" t="str">
            <v xml:space="preserve">CABO DE COBRE, FLEXIVEL, CLASSE 4 OU 5, ISOLACAO EM PVC/A, ANTICHAMA BWF-B, 1 CONDUTOR, 450/750 V, SECAO NOMINAL 120 MM2                                                                                                                                                                                                                                                                                                                                                                                  </v>
          </cell>
          <cell r="C8586" t="str">
            <v xml:space="preserve">M     </v>
          </cell>
          <cell r="D8586" t="str">
            <v>116,03</v>
          </cell>
        </row>
        <row r="8587">
          <cell r="A8587">
            <v>39238</v>
          </cell>
          <cell r="B8587" t="str">
            <v xml:space="preserve">CABO DE COBRE, FLEXIVEL, CLASSE 4 OU 5, ISOLACAO EM PVC/A, ANTICHAMA BWF-B, 1 CONDUTOR, 450/750 V, SECAO NOMINAL 150 MM2                                                                                                                                                                                                                                                                                                                                                                                  </v>
          </cell>
          <cell r="C8587" t="str">
            <v xml:space="preserve">M     </v>
          </cell>
          <cell r="D8587" t="str">
            <v>146,34</v>
          </cell>
        </row>
        <row r="8588">
          <cell r="A8588">
            <v>979</v>
          </cell>
          <cell r="B8588" t="str">
            <v xml:space="preserve">CABO DE COBRE, FLEXIVEL, CLASSE 4 OU 5, ISOLACAO EM PVC/A, ANTICHAMA BWF-B, 1 CONDUTOR, 450/750 V, SECAO NOMINAL 16 MM2                                                                                                                                                                                                                                                                                                                                                                                   </v>
          </cell>
          <cell r="C8588" t="str">
            <v xml:space="preserve">M     </v>
          </cell>
          <cell r="D8588" t="str">
            <v>15,58</v>
          </cell>
        </row>
        <row r="8589">
          <cell r="A8589">
            <v>39239</v>
          </cell>
          <cell r="B8589" t="str">
            <v xml:space="preserve">CABO DE COBRE, FLEXIVEL, CLASSE 4 OU 5, ISOLACAO EM PVC/A, ANTICHAMA BWF-B, 1 CONDUTOR, 450/750 V, SECAO NOMINAL 185 MM2                                                                                                                                                                                                                                                                                                                                                                                  </v>
          </cell>
          <cell r="C8589" t="str">
            <v xml:space="preserve">M     </v>
          </cell>
          <cell r="D8589" t="str">
            <v>176,79</v>
          </cell>
        </row>
        <row r="8590">
          <cell r="A8590">
            <v>1014</v>
          </cell>
          <cell r="B8590" t="str">
            <v xml:space="preserve">CABO DE COBRE, FLEXIVEL, CLASSE 4 OU 5, ISOLACAO EM PVC/A, ANTICHAMA BWF-B, 1 CONDUTOR, 450/750 V, SECAO NOMINAL 2,5 MM2                                                                                                                                                                                                                                                                                                                                                                                  </v>
          </cell>
          <cell r="C8590" t="str">
            <v xml:space="preserve">M     </v>
          </cell>
          <cell r="D8590" t="str">
            <v>2,39</v>
          </cell>
        </row>
        <row r="8591">
          <cell r="A8591">
            <v>39240</v>
          </cell>
          <cell r="B8591" t="str">
            <v xml:space="preserve">CABO DE COBRE, FLEXIVEL, CLASSE 4 OU 5, ISOLACAO EM PVC/A, ANTICHAMA BWF-B, 1 CONDUTOR, 450/750 V, SECAO NOMINAL 240 MM2                                                                                                                                                                                                                                                                                                                                                                                  </v>
          </cell>
          <cell r="C8591" t="str">
            <v xml:space="preserve">M     </v>
          </cell>
          <cell r="D8591" t="str">
            <v>232,52</v>
          </cell>
        </row>
        <row r="8592">
          <cell r="A8592">
            <v>39232</v>
          </cell>
          <cell r="B8592" t="str">
            <v xml:space="preserve">CABO DE COBRE, FLEXIVEL, CLASSE 4 OU 5, ISOLACAO EM PVC/A, ANTICHAMA BWF-B, 1 CONDUTOR, 450/750 V, SECAO NOMINAL 25 MM2                                                                                                                                                                                                                                                                                                                                                                                   </v>
          </cell>
          <cell r="C8592" t="str">
            <v xml:space="preserve">M     </v>
          </cell>
          <cell r="D8592" t="str">
            <v>24,40</v>
          </cell>
        </row>
        <row r="8593">
          <cell r="A8593">
            <v>39233</v>
          </cell>
          <cell r="B8593" t="str">
            <v xml:space="preserve">CABO DE COBRE, FLEXIVEL, CLASSE 4 OU 5, ISOLACAO EM PVC/A, ANTICHAMA BWF-B, 1 CONDUTOR, 450/750 V, SECAO NOMINAL 35 MM2                                                                                                                                                                                                                                                                                                                                                                                   </v>
          </cell>
          <cell r="C8593" t="str">
            <v xml:space="preserve">M     </v>
          </cell>
          <cell r="D8593" t="str">
            <v>35,57</v>
          </cell>
        </row>
        <row r="8594">
          <cell r="A8594">
            <v>981</v>
          </cell>
          <cell r="B8594" t="str">
            <v xml:space="preserve">CABO DE COBRE, FLEXIVEL, CLASSE 4 OU 5, ISOLACAO EM PVC/A, ANTICHAMA BWF-B, 1 CONDUTOR, 450/750 V, SECAO NOMINAL 4 MM2                                                                                                                                                                                                                                                                                                                                                                                    </v>
          </cell>
          <cell r="C8594" t="str">
            <v xml:space="preserve">M     </v>
          </cell>
          <cell r="D8594" t="str">
            <v>3,97</v>
          </cell>
        </row>
        <row r="8595">
          <cell r="A8595">
            <v>39234</v>
          </cell>
          <cell r="B8595" t="str">
            <v xml:space="preserve">CABO DE COBRE, FLEXIVEL, CLASSE 4 OU 5, ISOLACAO EM PVC/A, ANTICHAMA BWF-B, 1 CONDUTOR, 450/750 V, SECAO NOMINAL 50 MM2                                                                                                                                                                                                                                                                                                                                                                                   </v>
          </cell>
          <cell r="C8595" t="str">
            <v xml:space="preserve">M     </v>
          </cell>
          <cell r="D8595" t="str">
            <v>49,51</v>
          </cell>
        </row>
        <row r="8596">
          <cell r="A8596">
            <v>982</v>
          </cell>
          <cell r="B8596" t="str">
            <v xml:space="preserve">CABO DE COBRE, FLEXIVEL, CLASSE 4 OU 5, ISOLACAO EM PVC/A, ANTICHAMA BWF-B, 1 CONDUTOR, 450/750 V, SECAO NOMINAL 6 MM2                                                                                                                                                                                                                                                                                                                                                                                    </v>
          </cell>
          <cell r="C8596" t="str">
            <v xml:space="preserve">M     </v>
          </cell>
          <cell r="D8596" t="str">
            <v>5,71</v>
          </cell>
        </row>
        <row r="8597">
          <cell r="A8597">
            <v>39235</v>
          </cell>
          <cell r="B8597" t="str">
            <v xml:space="preserve">CABO DE COBRE, FLEXIVEL, CLASSE 4 OU 5, ISOLACAO EM PVC/A, ANTICHAMA BWF-B, 1 CONDUTOR, 450/750 V, SECAO NOMINAL 70 MM2                                                                                                                                                                                                                                                                                                                                                                                   </v>
          </cell>
          <cell r="C8597" t="str">
            <v xml:space="preserve">M     </v>
          </cell>
          <cell r="D8597" t="str">
            <v>73,02</v>
          </cell>
        </row>
        <row r="8598">
          <cell r="A8598">
            <v>39236</v>
          </cell>
          <cell r="B8598" t="str">
            <v xml:space="preserve">CABO DE COBRE, FLEXIVEL, CLASSE 4 OU 5, ISOLACAO EM PVC/A, ANTICHAMA BWF-B, 1 CONDUTOR, 450/750 V, SECAO NOMINAL 95 MM2                                                                                                                                                                                                                                                                                                                                                                                   </v>
          </cell>
          <cell r="C8598" t="str">
            <v xml:space="preserve">M     </v>
          </cell>
          <cell r="D8598" t="str">
            <v>96,77</v>
          </cell>
        </row>
        <row r="8599">
          <cell r="A8599">
            <v>990</v>
          </cell>
          <cell r="B8599" t="str">
            <v xml:space="preserve">CABO DE COBRE, RIGIDO, CLASSE 2, ISOLACAO EM PVC/A, ANTICHAMA BWF-B, 1 CONDUTOR, 450/750 V, SECAO NOMINAL 150 MM2                                                                                                                                                                                                                                                                                                                                                                                         </v>
          </cell>
          <cell r="C8599" t="str">
            <v xml:space="preserve">M     </v>
          </cell>
          <cell r="D8599" t="str">
            <v>171,72</v>
          </cell>
        </row>
        <row r="8600">
          <cell r="A8600">
            <v>39241</v>
          </cell>
          <cell r="B8600" t="str">
            <v xml:space="preserve">CABO DE COBRE, RIGIDO, CLASSE 2, ISOLACAO EM PVC/A, ANTICHAMA BWF-B, 1 CONDUTOR, 450/750 V, SECAO NOMINAL 16 MM2                                                                                                                                                                                                                                                                                                                                                                                          </v>
          </cell>
          <cell r="C8600" t="str">
            <v xml:space="preserve">M     </v>
          </cell>
          <cell r="D8600" t="str">
            <v>16,90</v>
          </cell>
        </row>
        <row r="8601">
          <cell r="A8601">
            <v>1005</v>
          </cell>
          <cell r="B8601" t="str">
            <v xml:space="preserve">CABO DE COBRE, RIGIDO, CLASSE 2, ISOLACAO EM PVC/A, ANTICHAMA BWF-B, 1 CONDUTOR, 450/750 V, SECAO NOMINAL 185 MM2                                                                                                                                                                                                                                                                                                                                                                                         </v>
          </cell>
          <cell r="C8601" t="str">
            <v xml:space="preserve">M     </v>
          </cell>
          <cell r="D8601" t="str">
            <v>213,80</v>
          </cell>
        </row>
        <row r="8602">
          <cell r="A8602">
            <v>991</v>
          </cell>
          <cell r="B8602" t="str">
            <v xml:space="preserve">CABO DE COBRE, RIGIDO, CLASSE 2, ISOLACAO EM PVC/A, ANTICHAMA BWF-B, 1 CONDUTOR, 450/750 V, SECAO NOMINAL 240 MM2                                                                                                                                                                                                                                                                                                                                                                                         </v>
          </cell>
          <cell r="C8602" t="str">
            <v xml:space="preserve">M     </v>
          </cell>
          <cell r="D8602" t="str">
            <v>280,03</v>
          </cell>
        </row>
        <row r="8603">
          <cell r="A8603">
            <v>986</v>
          </cell>
          <cell r="B8603" t="str">
            <v xml:space="preserve">CABO DE COBRE, RIGIDO, CLASSE 2, ISOLACAO EM PVC/A, ANTICHAMA BWF-B, 1 CONDUTOR, 450/750 V, SECAO NOMINAL 25 MM2                                                                                                                                                                                                                                                                                                                                                                                          </v>
          </cell>
          <cell r="C8603" t="str">
            <v xml:space="preserve">M     </v>
          </cell>
          <cell r="D8603" t="str">
            <v>26,71</v>
          </cell>
        </row>
        <row r="8604">
          <cell r="A8604">
            <v>987</v>
          </cell>
          <cell r="B8604" t="str">
            <v xml:space="preserve">CABO DE COBRE, RIGIDO, CLASSE 2, ISOLACAO EM PVC/A, ANTICHAMA BWF-B, 1 CONDUTOR, 450/750 V, SECAO NOMINAL 35 MM2                                                                                                                                                                                                                                                                                                                                                                                          </v>
          </cell>
          <cell r="C8604" t="str">
            <v xml:space="preserve">M     </v>
          </cell>
          <cell r="D8604" t="str">
            <v>36,56</v>
          </cell>
        </row>
        <row r="8605">
          <cell r="A8605">
            <v>1007</v>
          </cell>
          <cell r="B8605" t="str">
            <v xml:space="preserve">CABO DE COBRE, RIGIDO, CLASSE 2, ISOLACAO EM PVC/A, ANTICHAMA BWF-B, 1 CONDUTOR, 450/750 V, SECAO NOMINAL 50 MM2                                                                                                                                                                                                                                                                                                                                                                                          </v>
          </cell>
          <cell r="C8605" t="str">
            <v xml:space="preserve">M     </v>
          </cell>
          <cell r="D8605" t="str">
            <v>50,61</v>
          </cell>
        </row>
        <row r="8606">
          <cell r="A8606">
            <v>1008</v>
          </cell>
          <cell r="B8606" t="str">
            <v xml:space="preserve">CABO DE COBRE, RIGIDO, CLASSE 2, ISOLACAO EM PVC/A, ANTICHAMA BWF-B, 1 CONDUTOR, 450/750 V, SECAO NOMINAL 6 MM2                                                                                                                                                                                                                                                                                                                                                                                           </v>
          </cell>
          <cell r="C8606" t="str">
            <v xml:space="preserve">M     </v>
          </cell>
          <cell r="D8606" t="str">
            <v>6,42</v>
          </cell>
        </row>
        <row r="8607">
          <cell r="A8607">
            <v>988</v>
          </cell>
          <cell r="B8607" t="str">
            <v xml:space="preserve">CABO DE COBRE, RIGIDO, CLASSE 2, ISOLACAO EM PVC/A, ANTICHAMA BWF-B, 1 CONDUTOR, 450/750 V, SECAO NOMINAL 70 MM2                                                                                                                                                                                                                                                                                                                                                                                          </v>
          </cell>
          <cell r="C8607" t="str">
            <v xml:space="preserve">M     </v>
          </cell>
          <cell r="D8607" t="str">
            <v>69,78</v>
          </cell>
        </row>
        <row r="8608">
          <cell r="A8608">
            <v>989</v>
          </cell>
          <cell r="B8608" t="str">
            <v xml:space="preserve">CABO DE COBRE, RIGIDO, CLASSE 2, ISOLACAO EM PVC/A, ANTICHAMA BWF-B, 1 CONDUTOR, 450/750 V, SECAO NOMINAL 95 MM2                                                                                                                                                                                                                                                                                                                                                                                          </v>
          </cell>
          <cell r="C8608" t="str">
            <v xml:space="preserve">M     </v>
          </cell>
          <cell r="D8608" t="str">
            <v>96,33</v>
          </cell>
        </row>
        <row r="8609">
          <cell r="A8609">
            <v>1006</v>
          </cell>
          <cell r="B8609" t="str">
            <v xml:space="preserve">CABO DE COBRE, RIGIDO, CLASSE 2, ISOLACAO EM PVC, ANTI-CHAMA BWF-B, 1 CONDUTOR, 450/750 V, DIAMETRO 120 MM2                                                                                                                                                                                                                                                                                                                                                                                               </v>
          </cell>
          <cell r="C8609" t="str">
            <v xml:space="preserve">M     </v>
          </cell>
          <cell r="D8609" t="str">
            <v>129,14</v>
          </cell>
        </row>
        <row r="8610">
          <cell r="A8610">
            <v>43972</v>
          </cell>
          <cell r="B8610" t="str">
            <v xml:space="preserve">CABO DE REDE, PAR TRANCADO U/UTP, 4 PARES, CATEGORIA 5E (CAT 5E), ISOLAMENTO PVC (CM)                                                                                                                                                                                                                                                                                                                                                                                                                     </v>
          </cell>
          <cell r="C8610" t="str">
            <v xml:space="preserve">M     </v>
          </cell>
          <cell r="D8610" t="str">
            <v>3,10</v>
          </cell>
        </row>
        <row r="8611">
          <cell r="A8611">
            <v>43971</v>
          </cell>
          <cell r="B8611" t="str">
            <v xml:space="preserve">CABO DE REDE, PAR TRANCADO U/UTP, 4 PARES, CATEGORIA 5E (CAT 5E), ISOLAMENTO PVC (CMX)                                                                                                                                                                                                                                                                                                                                                                                                                    </v>
          </cell>
          <cell r="C8611" t="str">
            <v xml:space="preserve">M     </v>
          </cell>
          <cell r="D8611" t="str">
            <v>2,37</v>
          </cell>
        </row>
        <row r="8612">
          <cell r="A8612">
            <v>39598</v>
          </cell>
          <cell r="B8612" t="str">
            <v xml:space="preserve">CABO DE REDE, PAR TRANCADO U/UTP, 4 PARES, CATEGORIA 5E (CAT 5E), ISOLAMENTO PVC (LSZH)                                                                                                                                                                                                                                                                                                                                                                                                                   </v>
          </cell>
          <cell r="C8612" t="str">
            <v xml:space="preserve">M     </v>
          </cell>
          <cell r="D8612" t="str">
            <v>4,39</v>
          </cell>
        </row>
        <row r="8613">
          <cell r="A8613">
            <v>43973</v>
          </cell>
          <cell r="B8613" t="str">
            <v xml:space="preserve">CABO DE REDE, PAR TRANCADO U/UTP, 4 PARES, CATEGORIA 6 (CAT 6), ISOLAMENTO PVC (CM)                                                                                                                                                                                                                                                                                                                                                                                                                       </v>
          </cell>
          <cell r="C8613" t="str">
            <v xml:space="preserve">M     </v>
          </cell>
          <cell r="D8613" t="str">
            <v>3,24</v>
          </cell>
        </row>
        <row r="8614">
          <cell r="A8614">
            <v>39599</v>
          </cell>
          <cell r="B8614" t="str">
            <v xml:space="preserve">CABO DE REDE, PAR TRANCADO UTP, 4 PARES, CATEGORIA 6 (CAT 6), ISOLAMENTO PVC (LSZH)                                                                                                                                                                                                                                                                                                                                                                                                                       </v>
          </cell>
          <cell r="C8614" t="str">
            <v xml:space="preserve">M     </v>
          </cell>
          <cell r="D8614" t="str">
            <v>6,32</v>
          </cell>
        </row>
        <row r="8615">
          <cell r="A8615">
            <v>43832</v>
          </cell>
          <cell r="B8615" t="str">
            <v xml:space="preserve">CABO ELETRONICO CATEGORIA 6A U/UTP 23AWG X 4P                                                                                                                                                                                                                                                                                                                                                                                                                                                             </v>
          </cell>
          <cell r="C8615" t="str">
            <v xml:space="preserve">M     </v>
          </cell>
          <cell r="D8615" t="str">
            <v>16,65</v>
          </cell>
        </row>
        <row r="8616">
          <cell r="A8616">
            <v>34602</v>
          </cell>
          <cell r="B8616" t="str">
            <v xml:space="preserve">CABO FLEXIVEL PVC 750 V, 2 CONDUTORES DE 1,5 MM2                                                                                                                                                                                                                                                                                                                                                                                                                                                          </v>
          </cell>
          <cell r="C8616" t="str">
            <v xml:space="preserve">M     </v>
          </cell>
          <cell r="D8616" t="str">
            <v>4,42</v>
          </cell>
        </row>
        <row r="8617">
          <cell r="A8617">
            <v>34607</v>
          </cell>
          <cell r="B8617" t="str">
            <v xml:space="preserve">CABO FLEXIVEL PVC 750 V, 2 CONDUTORES DE 4,0 MM2                                                                                                                                                                                                                                                                                                                                                                                                                                                          </v>
          </cell>
          <cell r="C8617" t="str">
            <v xml:space="preserve">M     </v>
          </cell>
          <cell r="D8617" t="str">
            <v>10,83</v>
          </cell>
        </row>
        <row r="8618">
          <cell r="A8618">
            <v>34609</v>
          </cell>
          <cell r="B8618" t="str">
            <v xml:space="preserve">CABO FLEXIVEL PVC 750 V, 2 CONDUTORES DE 6,0 MM2                                                                                                                                                                                                                                                                                                                                                                                                                                                          </v>
          </cell>
          <cell r="C8618" t="str">
            <v xml:space="preserve">M     </v>
          </cell>
          <cell r="D8618" t="str">
            <v>15,75</v>
          </cell>
        </row>
        <row r="8619">
          <cell r="A8619">
            <v>34618</v>
          </cell>
          <cell r="B8619" t="str">
            <v xml:space="preserve">CABO FLEXIVEL PVC 750 V, 3 CONDUTORES DE 1,5 MM2                                                                                                                                                                                                                                                                                                                                                                                                                                                          </v>
          </cell>
          <cell r="C8619" t="str">
            <v xml:space="preserve">M     </v>
          </cell>
          <cell r="D8619" t="str">
            <v>6,02</v>
          </cell>
        </row>
        <row r="8620">
          <cell r="A8620">
            <v>34621</v>
          </cell>
          <cell r="B8620" t="str">
            <v xml:space="preserve">CABO FLEXIVEL PVC 750 V, 3 CONDUTORES DE 4,0 MM2                                                                                                                                                                                                                                                                                                                                                                                                                                                          </v>
          </cell>
          <cell r="C8620" t="str">
            <v xml:space="preserve">M     </v>
          </cell>
          <cell r="D8620" t="str">
            <v>14,93</v>
          </cell>
        </row>
        <row r="8621">
          <cell r="A8621">
            <v>34622</v>
          </cell>
          <cell r="B8621" t="str">
            <v xml:space="preserve">CABO FLEXIVEL PVC 750 V, 3 CONDUTORES DE 6,0 MM2                                                                                                                                                                                                                                                                                                                                                                                                                                                          </v>
          </cell>
          <cell r="C8621" t="str">
            <v xml:space="preserve">M     </v>
          </cell>
          <cell r="D8621" t="str">
            <v>22,18</v>
          </cell>
        </row>
        <row r="8622">
          <cell r="A8622">
            <v>34624</v>
          </cell>
          <cell r="B8622" t="str">
            <v xml:space="preserve">CABO FLEXIVEL PVC 750 V, 4 CONDUTORES DE 1,5 MM2                                                                                                                                                                                                                                                                                                                                                                                                                                                          </v>
          </cell>
          <cell r="C8622" t="str">
            <v xml:space="preserve">M     </v>
          </cell>
          <cell r="D8622" t="str">
            <v>8,04</v>
          </cell>
        </row>
        <row r="8623">
          <cell r="A8623">
            <v>34627</v>
          </cell>
          <cell r="B8623" t="str">
            <v xml:space="preserve">CABO FLEXIVEL PVC 750 V, 4 CONDUTORES DE 4,0 MM2                                                                                                                                                                                                                                                                                                                                                                                                                                                          </v>
          </cell>
          <cell r="C8623" t="str">
            <v xml:space="preserve">M     </v>
          </cell>
          <cell r="D8623" t="str">
            <v>19,39</v>
          </cell>
        </row>
        <row r="8624">
          <cell r="A8624">
            <v>34629</v>
          </cell>
          <cell r="B8624" t="str">
            <v xml:space="preserve">CABO FLEXIVEL PVC 750 V, 4 CONDUTORES DE 6,0 MM2                                                                                                                                                                                                                                                                                                                                                                                                                                                          </v>
          </cell>
          <cell r="C8624" t="str">
            <v xml:space="preserve">M     </v>
          </cell>
          <cell r="D8624" t="str">
            <v>29,63</v>
          </cell>
        </row>
        <row r="8625">
          <cell r="A8625">
            <v>39257</v>
          </cell>
          <cell r="B8625" t="str">
            <v xml:space="preserve">CABO MULTIPOLAR DE COBRE, FLEXIVEL, CLASSE 4 OU 5, ISOLACAO EM HEPR, COBERTURA EM PVC-ST2, ANTICHAMA BWF-B, 0,6/1 KV, 3 CONDUTORES DE 1,5 MM2                                                                                                                                                                                                                                                                                                                                                             </v>
          </cell>
          <cell r="C8625" t="str">
            <v xml:space="preserve">M     </v>
          </cell>
          <cell r="D8625" t="str">
            <v>6,03</v>
          </cell>
        </row>
        <row r="8626">
          <cell r="A8626">
            <v>39261</v>
          </cell>
          <cell r="B8626" t="str">
            <v xml:space="preserve">CABO MULTIPOLAR DE COBRE, FLEXIVEL, CLASSE 4 OU 5, ISOLACAO EM HEPR, COBERTURA EM PVC-ST2, ANTICHAMA BWF-B, 0,6/1 KV, 3 CONDUTORES DE 10 MM2                                                                                                                                                                                                                                                                                                                                                              </v>
          </cell>
          <cell r="C8626" t="str">
            <v xml:space="preserve">M     </v>
          </cell>
          <cell r="D8626" t="str">
            <v>34,52</v>
          </cell>
        </row>
        <row r="8627">
          <cell r="A8627">
            <v>39268</v>
          </cell>
          <cell r="B8627" t="str">
            <v xml:space="preserve">CABO MULTIPOLAR DE COBRE, FLEXIVEL, CLASSE 4 OU 5, ISOLACAO EM HEPR, COBERTURA EM PVC-ST2, ANTICHAMA BWF-B, 0,6/1 KV, 3 CONDUTORES DE 120 MM2                                                                                                                                                                                                                                                                                                                                                             </v>
          </cell>
          <cell r="C8627" t="str">
            <v xml:space="preserve">M     </v>
          </cell>
          <cell r="D8627" t="str">
            <v>539,60</v>
          </cell>
        </row>
        <row r="8628">
          <cell r="A8628">
            <v>39262</v>
          </cell>
          <cell r="B8628" t="str">
            <v xml:space="preserve">CABO MULTIPOLAR DE COBRE, FLEXIVEL, CLASSE 4 OU 5, ISOLACAO EM HEPR, COBERTURA EM PVC-ST2, ANTICHAMA BWF-B, 0,6/1 KV, 3 CONDUTORES DE 16 MM2                                                                                                                                                                                                                                                                                                                                                              </v>
          </cell>
          <cell r="C8628" t="str">
            <v xml:space="preserve">M     </v>
          </cell>
          <cell r="D8628" t="str">
            <v>54,97</v>
          </cell>
        </row>
        <row r="8629">
          <cell r="A8629">
            <v>39258</v>
          </cell>
          <cell r="B8629" t="str">
            <v xml:space="preserve">CABO MULTIPOLAR DE COBRE, FLEXIVEL, CLASSE 4 OU 5, ISOLACAO EM HEPR, COBERTURA EM PVC-ST2, ANTICHAMA BWF-B, 0,6/1 KV, 3 CONDUTORES DE 2,5 MM2                                                                                                                                                                                                                                                                                                                                                             </v>
          </cell>
          <cell r="C8629" t="str">
            <v xml:space="preserve">M     </v>
          </cell>
          <cell r="D8629" t="str">
            <v>9,09</v>
          </cell>
        </row>
        <row r="8630">
          <cell r="A8630">
            <v>39263</v>
          </cell>
          <cell r="B8630" t="str">
            <v xml:space="preserve">CABO MULTIPOLAR DE COBRE, FLEXIVEL, CLASSE 4 OU 5, ISOLACAO EM HEPR, COBERTURA EM PVC-ST2, ANTICHAMA BWF-B, 0,6/1 KV, 3 CONDUTORES DE 25 MM2                                                                                                                                                                                                                                                                                                                                                              </v>
          </cell>
          <cell r="C8630" t="str">
            <v xml:space="preserve">M     </v>
          </cell>
          <cell r="D8630" t="str">
            <v>95,06</v>
          </cell>
        </row>
        <row r="8631">
          <cell r="A8631">
            <v>39264</v>
          </cell>
          <cell r="B8631" t="str">
            <v xml:space="preserve">CABO MULTIPOLAR DE COBRE, FLEXIVEL, CLASSE 4 OU 5, ISOLACAO EM HEPR, COBERTURA EM PVC-ST2, ANTICHAMA BWF-B, 0,6/1 KV, 3 CONDUTORES DE 35 MM2                                                                                                                                                                                                                                                                                                                                                              </v>
          </cell>
          <cell r="C8631" t="str">
            <v xml:space="preserve">M     </v>
          </cell>
          <cell r="D8631" t="str">
            <v>131,68</v>
          </cell>
        </row>
        <row r="8632">
          <cell r="A8632">
            <v>39259</v>
          </cell>
          <cell r="B8632" t="str">
            <v xml:space="preserve">CABO MULTIPOLAR DE COBRE, FLEXIVEL, CLASSE 4 OU 5, ISOLACAO EM HEPR, COBERTURA EM PVC-ST2, ANTICHAMA BWF-B, 0,6/1 KV, 3 CONDUTORES DE 4 MM2                                                                                                                                                                                                                                                                                                                                                               </v>
          </cell>
          <cell r="C8632" t="str">
            <v xml:space="preserve">M     </v>
          </cell>
          <cell r="D8632" t="str">
            <v>13,99</v>
          </cell>
        </row>
        <row r="8633">
          <cell r="A8633">
            <v>39265</v>
          </cell>
          <cell r="B8633" t="str">
            <v xml:space="preserve">CABO MULTIPOLAR DE COBRE, FLEXIVEL, CLASSE 4 OU 5, ISOLACAO EM HEPR, COBERTURA EM PVC-ST2, ANTICHAMA BWF-B, 0,6/1 KV, 3 CONDUTORES DE 50 MM2                                                                                                                                                                                                                                                                                                                                                              </v>
          </cell>
          <cell r="C8633" t="str">
            <v xml:space="preserve">M     </v>
          </cell>
          <cell r="D8633" t="str">
            <v>178,78</v>
          </cell>
        </row>
        <row r="8634">
          <cell r="A8634">
            <v>39260</v>
          </cell>
          <cell r="B8634" t="str">
            <v xml:space="preserve">CABO MULTIPOLAR DE COBRE, FLEXIVEL, CLASSE 4 OU 5, ISOLACAO EM HEPR, COBERTURA EM PVC-ST2, ANTICHAMA BWF-B, 0,6/1 KV, 3 CONDUTORES DE 6 MM2                                                                                                                                                                                                                                                                                                                                                               </v>
          </cell>
          <cell r="C8634" t="str">
            <v xml:space="preserve">M     </v>
          </cell>
          <cell r="D8634" t="str">
            <v>21,43</v>
          </cell>
        </row>
        <row r="8635">
          <cell r="A8635">
            <v>39266</v>
          </cell>
          <cell r="B8635" t="str">
            <v xml:space="preserve">CABO MULTIPOLAR DE COBRE, FLEXIVEL, CLASSE 4 OU 5, ISOLACAO EM HEPR, COBERTURA EM PVC-ST2, ANTICHAMA BWF-B, 0,6/1 KV, 3 CONDUTORES DE 70 MM2                                                                                                                                                                                                                                                                                                                                                              </v>
          </cell>
          <cell r="C8635" t="str">
            <v xml:space="preserve">M     </v>
          </cell>
          <cell r="D8635" t="str">
            <v>269,78</v>
          </cell>
        </row>
        <row r="8636">
          <cell r="A8636">
            <v>39267</v>
          </cell>
          <cell r="B8636" t="str">
            <v xml:space="preserve">CABO MULTIPOLAR DE COBRE, FLEXIVEL, CLASSE 4 OU 5, ISOLACAO EM HEPR, COBERTURA EM PVC-ST2, ANTICHAMA BWF-B, 0,6/1 KV, 3 CONDUTORES DE 95 MM2                                                                                                                                                                                                                                                                                                                                                              </v>
          </cell>
          <cell r="C8636" t="str">
            <v xml:space="preserve">M     </v>
          </cell>
          <cell r="D8636" t="str">
            <v>337,30</v>
          </cell>
        </row>
        <row r="8637">
          <cell r="A8637">
            <v>11901</v>
          </cell>
          <cell r="B8637" t="str">
            <v xml:space="preserve">CABO TELEFONICO CCI 50, 1 PAR, USO INTERNO, SEM BLINDAGEM                                                                                                                                                                                                                                                                                                                                                                                                                                                 </v>
          </cell>
          <cell r="C8637" t="str">
            <v xml:space="preserve">M     </v>
          </cell>
          <cell r="D8637" t="str">
            <v>0,57</v>
          </cell>
        </row>
        <row r="8638">
          <cell r="A8638">
            <v>11902</v>
          </cell>
          <cell r="B8638" t="str">
            <v xml:space="preserve">CABO TELEFONICO CCI 50, 2 PARES, USO INTERNO, SEM BLINDAGEM                                                                                                                                                                                                                                                                                                                                                                                                                                               </v>
          </cell>
          <cell r="C8638" t="str">
            <v xml:space="preserve">M     </v>
          </cell>
          <cell r="D8638" t="str">
            <v>1,09</v>
          </cell>
        </row>
        <row r="8639">
          <cell r="A8639">
            <v>11903</v>
          </cell>
          <cell r="B8639" t="str">
            <v xml:space="preserve">CABO TELEFONICO CCI 50, 3 PARES, USO INTERNO, SEM BLINDAGEM                                                                                                                                                                                                                                                                                                                                                                                                                                               </v>
          </cell>
          <cell r="C8639" t="str">
            <v xml:space="preserve">M     </v>
          </cell>
          <cell r="D8639" t="str">
            <v>1,15</v>
          </cell>
        </row>
        <row r="8640">
          <cell r="A8640">
            <v>11904</v>
          </cell>
          <cell r="B8640" t="str">
            <v xml:space="preserve">CABO TELEFONICO CCI 50, 4 PARES, USO INTERNO, SEM BLINDAGEM                                                                                                                                                                                                                                                                                                                                                                                                                                               </v>
          </cell>
          <cell r="C8640" t="str">
            <v xml:space="preserve">M     </v>
          </cell>
          <cell r="D8640" t="str">
            <v>1,75</v>
          </cell>
        </row>
        <row r="8641">
          <cell r="A8641">
            <v>11905</v>
          </cell>
          <cell r="B8641" t="str">
            <v xml:space="preserve">CABO TELEFONICO CCI 50, 5 PARES, USO INTERNO, SEM BLINDAGEM                                                                                                                                                                                                                                                                                                                                                                                                                                               </v>
          </cell>
          <cell r="C8641" t="str">
            <v xml:space="preserve">M     </v>
          </cell>
          <cell r="D8641" t="str">
            <v>2,13</v>
          </cell>
        </row>
        <row r="8642">
          <cell r="A8642">
            <v>11906</v>
          </cell>
          <cell r="B8642" t="str">
            <v xml:space="preserve">CABO TELEFONICO CCI 50, 6 PARES, USO INTERNO, SEM BLINDAGEM                                                                                                                                                                                                                                                                                                                                                                                                                                               </v>
          </cell>
          <cell r="C8642" t="str">
            <v xml:space="preserve">M     </v>
          </cell>
          <cell r="D8642" t="str">
            <v>2,71</v>
          </cell>
        </row>
        <row r="8643">
          <cell r="A8643">
            <v>11919</v>
          </cell>
          <cell r="B8643" t="str">
            <v xml:space="preserve">CABO TELEFONICO CI 50, 10 PARES, USO INTERNO                                                                                                                                                                                                                                                                                                                                                                                                                                                              </v>
          </cell>
          <cell r="C8643" t="str">
            <v xml:space="preserve">M     </v>
          </cell>
          <cell r="D8643" t="str">
            <v>4,97</v>
          </cell>
        </row>
        <row r="8644">
          <cell r="A8644">
            <v>11920</v>
          </cell>
          <cell r="B8644" t="str">
            <v xml:space="preserve">CABO TELEFONICO CI 50, 20 PARES, USO INTERNO                                                                                                                                                                                                                                                                                                                                                                                                                                                              </v>
          </cell>
          <cell r="C8644" t="str">
            <v xml:space="preserve">M     </v>
          </cell>
          <cell r="D8644" t="str">
            <v>9,44</v>
          </cell>
        </row>
        <row r="8645">
          <cell r="A8645">
            <v>11924</v>
          </cell>
          <cell r="B8645" t="str">
            <v xml:space="preserve">CABO TELEFONICO CI 50, 200 PARES, USO INTERNO                                                                                                                                                                                                                                                                                                                                                                                                                                                             </v>
          </cell>
          <cell r="C8645" t="str">
            <v xml:space="preserve">M     </v>
          </cell>
          <cell r="D8645" t="str">
            <v>79,29</v>
          </cell>
        </row>
        <row r="8646">
          <cell r="A8646">
            <v>11921</v>
          </cell>
          <cell r="B8646" t="str">
            <v xml:space="preserve">CABO TELEFONICO CI 50, 30 PARES, USO INTERNO                                                                                                                                                                                                                                                                                                                                                                                                                                                              </v>
          </cell>
          <cell r="C8646" t="str">
            <v xml:space="preserve">M     </v>
          </cell>
          <cell r="D8646" t="str">
            <v>13,82</v>
          </cell>
        </row>
        <row r="8647">
          <cell r="A8647">
            <v>11922</v>
          </cell>
          <cell r="B8647" t="str">
            <v xml:space="preserve">CABO TELEFONICO CI 50, 50 PARES, USO INTERNO                                                                                                                                                                                                                                                                                                                                                                                                                                                              </v>
          </cell>
          <cell r="C8647" t="str">
            <v xml:space="preserve">M     </v>
          </cell>
          <cell r="D8647" t="str">
            <v>22,35</v>
          </cell>
        </row>
        <row r="8648">
          <cell r="A8648">
            <v>11923</v>
          </cell>
          <cell r="B8648" t="str">
            <v xml:space="preserve">CABO TELEFONICO CI 50, 75 PARES, USO INTERNO                                                                                                                                                                                                                                                                                                                                                                                                                                                              </v>
          </cell>
          <cell r="C8648" t="str">
            <v xml:space="preserve">M     </v>
          </cell>
          <cell r="D8648" t="str">
            <v>32,71</v>
          </cell>
        </row>
        <row r="8649">
          <cell r="A8649">
            <v>11916</v>
          </cell>
          <cell r="B8649" t="str">
            <v xml:space="preserve">CABO TELEFONICO CTP - APL - 50, 10 PARES, USO EXTERNO                                                                                                                                                                                                                                                                                                                                                                                                                                                     </v>
          </cell>
          <cell r="C8649" t="str">
            <v xml:space="preserve">M     </v>
          </cell>
          <cell r="D8649" t="str">
            <v>6,80</v>
          </cell>
        </row>
        <row r="8650">
          <cell r="A8650">
            <v>11914</v>
          </cell>
          <cell r="B8650" t="str">
            <v xml:space="preserve">CABO TELEFONICO CTP - APL - 50, 100 PARES, USO EXTERNO                                                                                                                                                                                                                                                                                                                                                                                                                                                    </v>
          </cell>
          <cell r="C8650" t="str">
            <v xml:space="preserve">M     </v>
          </cell>
          <cell r="D8650" t="str">
            <v>49,01</v>
          </cell>
        </row>
        <row r="8651">
          <cell r="A8651">
            <v>11917</v>
          </cell>
          <cell r="B8651" t="str">
            <v xml:space="preserve">CABO TELEFONICO CTP - APL - 50, 20 PARES, USO EXTERNO                                                                                                                                                                                                                                                                                                                                                                                                                                                     </v>
          </cell>
          <cell r="C8651" t="str">
            <v xml:space="preserve">M     </v>
          </cell>
          <cell r="D8651" t="str">
            <v>11,98</v>
          </cell>
        </row>
        <row r="8652">
          <cell r="A8652">
            <v>11918</v>
          </cell>
          <cell r="B8652" t="str">
            <v xml:space="preserve">CABO TELEFONICO CTP - APL - 50, 30 PARES, USO EXTERNO                                                                                                                                                                                                                                                                                                                                                                                                                                                     </v>
          </cell>
          <cell r="C8652" t="str">
            <v xml:space="preserve">M     </v>
          </cell>
          <cell r="D8652" t="str">
            <v>14,21</v>
          </cell>
        </row>
        <row r="8653">
          <cell r="A8653">
            <v>37734</v>
          </cell>
          <cell r="B8653" t="str">
            <v xml:space="preserve">CACAMBA METALICA BASCULANTE COM CAPACIDADE DE 10 M3 (INCLUI MONTAGEM, NAO INCLUI CAMINHAO)                                                                                                                                                                                                                                                                                                                                                                                                                </v>
          </cell>
          <cell r="C8653" t="str">
            <v xml:space="preserve">UN    </v>
          </cell>
          <cell r="D8653" t="str">
            <v>83.161,38</v>
          </cell>
        </row>
        <row r="8654">
          <cell r="A8654">
            <v>42251</v>
          </cell>
          <cell r="B8654" t="str">
            <v xml:space="preserve">CACAMBA METALICA BASCULANTE COM CAPACIDADE DE 12 M3 (INCLUI MONTAGEM, NAO INCLUI CAMINHAO)                                                                                                                                                                                                                                                                                                                                                                                                                </v>
          </cell>
          <cell r="C8654" t="str">
            <v xml:space="preserve">UN    </v>
          </cell>
          <cell r="D8654" t="str">
            <v>94.434,82</v>
          </cell>
        </row>
        <row r="8655">
          <cell r="A8655">
            <v>37733</v>
          </cell>
          <cell r="B8655" t="str">
            <v xml:space="preserve">CACAMBA METALICA BASCULANTE COM CAPACIDADE DE 6 M3 (INCLUI MONTAGEM, NAO INCLUI CAMINHAO)                                                                                                                                                                                                                                                                                                                                                                                                                 </v>
          </cell>
          <cell r="C8655" t="str">
            <v xml:space="preserve">UN    </v>
          </cell>
          <cell r="D8655" t="str">
            <v>62.354,09</v>
          </cell>
        </row>
        <row r="8656">
          <cell r="A8656">
            <v>37735</v>
          </cell>
          <cell r="B8656" t="str">
            <v xml:space="preserve">CACAMBA METALICA BASCULANTE COM CAPACIDADE DE 8 M3 (INCLUI MONTAGEM, NAO INCLUI CAMINHAO)                                                                                                                                                                                                                                                                                                                                                                                                                 </v>
          </cell>
          <cell r="C8656" t="str">
            <v xml:space="preserve">UN    </v>
          </cell>
          <cell r="D8656" t="str">
            <v>75.136,68</v>
          </cell>
        </row>
        <row r="8657">
          <cell r="A8657">
            <v>5090</v>
          </cell>
          <cell r="B8657" t="str">
            <v xml:space="preserve">CADEADO SIMPLES, CORPO EM LATAO MACICO, COM LARGURA DE 25 MM E ALTURA DE APROX 25 MM, HASTE CEMENTADA (NAO LONGA), EM ACO TEMPERADO COM DIAMETRO DE APROX 5,0 MM, INCLUINDO 2 CHAVES                                                                                                                                                                                                                                                                                                                      </v>
          </cell>
          <cell r="C8657" t="str">
            <v xml:space="preserve">UN    </v>
          </cell>
          <cell r="D8657" t="str">
            <v>19,38</v>
          </cell>
        </row>
        <row r="8658">
          <cell r="A8658">
            <v>5085</v>
          </cell>
          <cell r="B8658" t="str">
            <v xml:space="preserve">CADEADO SIMPLES, CORPO EM LATAO MACICO, COM LARGURA DE 35 MM E ALTURA DE APROX 30 MM, HASTE CEMENTADA (NAO LONGA), EM ACO TEMPERADO COM DIAMETRO DE APROX 6,0 MM, INCLUINDO 2 CHAVES                                                                                                                                                                                                                                                                                                                      </v>
          </cell>
          <cell r="C8658" t="str">
            <v xml:space="preserve">UN    </v>
          </cell>
          <cell r="D8658" t="str">
            <v>28,85</v>
          </cell>
        </row>
        <row r="8659">
          <cell r="A8659">
            <v>43603</v>
          </cell>
          <cell r="B8659" t="str">
            <v xml:space="preserve">CADEADO SIMPLES, CORPO EM LATAO MACICO, COM LARGURA DE 50 MM E ALTURA DE APROX 40 MM, HASTE CEMENTADA EM ACO TEMPERADO COM DIAMETRO DE APROX 8,0 MM, INCLUINDO 2 CHAVES                                                                                                                                                                                                                                                                                                                                   </v>
          </cell>
          <cell r="C8659" t="str">
            <v xml:space="preserve">UN    </v>
          </cell>
          <cell r="D8659" t="str">
            <v>41,22</v>
          </cell>
        </row>
        <row r="8660">
          <cell r="A8660">
            <v>38374</v>
          </cell>
          <cell r="B8660" t="str">
            <v xml:space="preserve">CADEIRA SUSPENSA MANUAL / BALANCIM INDIVIDUAL (NBR 14751)                                                                                                                                                                                                                                                                                                                                                                                                                                                 </v>
          </cell>
          <cell r="C8660" t="str">
            <v xml:space="preserve">UN    </v>
          </cell>
          <cell r="D8660" t="str">
            <v>1.010,00</v>
          </cell>
        </row>
        <row r="8661">
          <cell r="A8661">
            <v>20212</v>
          </cell>
          <cell r="B8661" t="str">
            <v xml:space="preserve">CAIBRO APARELHADO *6 X 8* CM, EM MACARANDUBA/MASSARANDUBA, ANGELIM OU EQUIVALENTE DA REGIAO                                                                                                                                                                                                                                                                                                                                                                                                               </v>
          </cell>
          <cell r="C8661" t="str">
            <v xml:space="preserve">M     </v>
          </cell>
          <cell r="D8661" t="str">
            <v>23,75</v>
          </cell>
        </row>
        <row r="8662">
          <cell r="A8662">
            <v>20209</v>
          </cell>
          <cell r="B8662" t="str">
            <v xml:space="preserve">CAIBRO APARELHADO *7,5 X 7,5* CM, EM MACARANDUBA/MASSARANDUBA, ANGELIM OU EQUIVALENTE DA REGIAO                                                                                                                                                                                                                                                                                                                                                                                                           </v>
          </cell>
          <cell r="C8662" t="str">
            <v xml:space="preserve">M     </v>
          </cell>
          <cell r="D8662" t="str">
            <v>28,37</v>
          </cell>
        </row>
        <row r="8663">
          <cell r="A8663">
            <v>4430</v>
          </cell>
          <cell r="B8663" t="str">
            <v xml:space="preserve">CAIBRO NAO APARELHADO *5 X 6* CM, EM MACARANDUBA/MASSARANDUBA, ANGELIM OU EQUIVALENTE DA REGIAO - BRUTA                                                                                                                                                                                                                                                                                                                                                                                                   </v>
          </cell>
          <cell r="C8663" t="str">
            <v xml:space="preserve">M     </v>
          </cell>
          <cell r="D8663" t="str">
            <v>13,90</v>
          </cell>
        </row>
        <row r="8664">
          <cell r="A8664">
            <v>4433</v>
          </cell>
          <cell r="B8664" t="str">
            <v xml:space="preserve">CAIBRO NAO APARELHADO *6 X 6* CM, EM MACARANDUBA/MASSARANDUBA, ANGELIM OU EQUIVALENTE DA REGIAO - BRUTA                                                                                                                                                                                                                                                                                                                                                                                                   </v>
          </cell>
          <cell r="C8664" t="str">
            <v xml:space="preserve">M     </v>
          </cell>
          <cell r="D8664" t="str">
            <v>27,18</v>
          </cell>
        </row>
        <row r="8665">
          <cell r="A8665">
            <v>4400</v>
          </cell>
          <cell r="B8665" t="str">
            <v xml:space="preserve">CAIBRO NAO APARELHADO, *6 X 8* CM, EM MACARANDUBA/MASSARANDUBA, ANGELIM OU EQUIVALENTE DA REGIAO - BRUTA                                                                                                                                                                                                                                                                                                                                                                                                  </v>
          </cell>
          <cell r="C8665" t="str">
            <v xml:space="preserve">M     </v>
          </cell>
          <cell r="D8665" t="str">
            <v>22,12</v>
          </cell>
        </row>
        <row r="8666">
          <cell r="A8666">
            <v>2729</v>
          </cell>
          <cell r="B8666" t="str">
            <v xml:space="preserve">CAIBRO ROLICO DE MADEIRA TRATADA, D = 4 A 7 CM, H = 3,00 M, EM EUCALIPTO OU EQUIVALENTE DA REGIAO                                                                                                                                                                                                                                                                                                                                                                                                         </v>
          </cell>
          <cell r="C8666" t="str">
            <v xml:space="preserve">UN    </v>
          </cell>
          <cell r="D8666" t="str">
            <v>26,70</v>
          </cell>
        </row>
        <row r="8667">
          <cell r="A8667">
            <v>4513</v>
          </cell>
          <cell r="B8667" t="str">
            <v xml:space="preserve">CAIBRO 5 X 5 CM EM PINUS, MISTA OU EQUIVALENTE DA REGIAO - BRUTA                                                                                                                                                                                                                                                                                                                                                                                                                                          </v>
          </cell>
          <cell r="C8667" t="str">
            <v xml:space="preserve">M     </v>
          </cell>
          <cell r="D8667" t="str">
            <v>5,64</v>
          </cell>
        </row>
        <row r="8668">
          <cell r="A8668">
            <v>37106</v>
          </cell>
          <cell r="B8668" t="str">
            <v xml:space="preserve">CAIXA D'AGUA / RESERVATORIO EM POLIESTER REFORCADO COM FIBRA DE VIDRO, 10000 LITROS, COM TAMPA                                                                                                                                                                                                                                                                                                                                                                                                            </v>
          </cell>
          <cell r="C8668" t="str">
            <v xml:space="preserve">UN    </v>
          </cell>
          <cell r="D8668" t="str">
            <v>5.206,93</v>
          </cell>
        </row>
        <row r="8669">
          <cell r="A8669">
            <v>11869</v>
          </cell>
          <cell r="B8669" t="str">
            <v xml:space="preserve">CAIXA D'AGUA / RESERVATORIO EM POLIESTER REFORCADO COM FIBRA DE VIDRO, 1500 LITROS, COM TAMPA                                                                                                                                                                                                                                                                                                                                                                                                             </v>
          </cell>
          <cell r="C8669" t="str">
            <v xml:space="preserve">UN    </v>
          </cell>
          <cell r="D8669" t="str">
            <v>1.041,38</v>
          </cell>
        </row>
        <row r="8670">
          <cell r="A8670">
            <v>43981</v>
          </cell>
          <cell r="B8670" t="str">
            <v xml:space="preserve">CAIXA D'AGUA / RESERVATORIO EM POLIESTER REFORCADO COM FIBRA DE VIDRO, 15000 LITROS, COM TAMPA                                                                                                                                                                                                                                                                                                                                                                                                            </v>
          </cell>
          <cell r="C8670" t="str">
            <v xml:space="preserve">UN    </v>
          </cell>
          <cell r="D8670" t="str">
            <v>7.846,79</v>
          </cell>
        </row>
        <row r="8671">
          <cell r="A8671">
            <v>37104</v>
          </cell>
          <cell r="B8671" t="str">
            <v xml:space="preserve">CAIXA D'AGUA / RESERVATORIO EM POLIESTER REFORCADO COM FIBRA DE VIDRO, 2000 LITROS, COM TAMPA                                                                                                                                                                                                                                                                                                                                                                                                             </v>
          </cell>
          <cell r="C8671" t="str">
            <v xml:space="preserve">UN    </v>
          </cell>
          <cell r="D8671" t="str">
            <v>1.306,96</v>
          </cell>
        </row>
        <row r="8672">
          <cell r="A8672">
            <v>43982</v>
          </cell>
          <cell r="B8672" t="str">
            <v xml:space="preserve">CAIXA D'AGUA / RESERVATORIO EM POLIESTER REFORCADO COM FIBRA DE VIDRO, 20000 LITROS, COM TAMPA                                                                                                                                                                                                                                                                                                                                                                                                            </v>
          </cell>
          <cell r="C8672" t="str">
            <v xml:space="preserve">UN    </v>
          </cell>
          <cell r="D8672" t="str">
            <v>12.395,96</v>
          </cell>
        </row>
        <row r="8673">
          <cell r="A8673">
            <v>43978</v>
          </cell>
          <cell r="B8673" t="str">
            <v xml:space="preserve">CAIXA D'AGUA / RESERVATORIO EM POLIESTER REFORCADO COM FIBRA DE VIDRO, 3000 LITROS, COM TAMPA                                                                                                                                                                                                                                                                                                                                                                                                             </v>
          </cell>
          <cell r="C8673" t="str">
            <v xml:space="preserve">UN    </v>
          </cell>
          <cell r="D8673" t="str">
            <v>1.936,88</v>
          </cell>
        </row>
        <row r="8674">
          <cell r="A8674">
            <v>11871</v>
          </cell>
          <cell r="B8674" t="str">
            <v xml:space="preserve">CAIXA D'AGUA / RESERVATORIO EM POLIESTER REFORCADO COM FIBRA DE VIDRO, 500 LITROS, COM TAMPA                                                                                                                                                                                                                                                                                                                                                                                                              </v>
          </cell>
          <cell r="C8674" t="str">
            <v xml:space="preserve">UN    </v>
          </cell>
          <cell r="D8674" t="str">
            <v>485,44</v>
          </cell>
        </row>
        <row r="8675">
          <cell r="A8675">
            <v>37105</v>
          </cell>
          <cell r="B8675" t="str">
            <v xml:space="preserve">CAIXA D'AGUA / RESERVATORIO EM POLIESTER REFORCADO COM FIBRA DE VIDRO, 5000 LITROS, COM TAMPA                                                                                                                                                                                                                                                                                                                                                                                                             </v>
          </cell>
          <cell r="C8675" t="str">
            <v xml:space="preserve">UN    </v>
          </cell>
          <cell r="D8675" t="str">
            <v>2.986,90</v>
          </cell>
        </row>
        <row r="8676">
          <cell r="A8676">
            <v>43980</v>
          </cell>
          <cell r="B8676" t="str">
            <v xml:space="preserve">CAIXA D'AGUA / RESERVATORIO EM POLIESTER REFORCADO COM FIBRA DE VIDRO, 7000 LITROS, COM TAMPA                                                                                                                                                                                                                                                                                                                                                                                                             </v>
          </cell>
          <cell r="C8676" t="str">
            <v xml:space="preserve">UN    </v>
          </cell>
          <cell r="D8676" t="str">
            <v>3.719,87</v>
          </cell>
        </row>
        <row r="8677">
          <cell r="A8677">
            <v>43979</v>
          </cell>
          <cell r="B8677" t="str">
            <v xml:space="preserve">CAIXA D'AGUA / RESERVATORIO EM POLIESTER REFORCADO COM FIBRA DE VIDRO, 750 LITROS, COM TAMPA                                                                                                                                                                                                                                                                                                                                                                                                              </v>
          </cell>
          <cell r="C8677" t="str">
            <v xml:space="preserve">UN    </v>
          </cell>
          <cell r="D8677" t="str">
            <v>698,92</v>
          </cell>
        </row>
        <row r="8678">
          <cell r="A8678">
            <v>11868</v>
          </cell>
          <cell r="B8678" t="str">
            <v xml:space="preserve">CAIXA D'AGUA / RESERVATORIO EM POLIESTER REFORCADO COM FIBRA DE VIDRO,1000 LITROS, COM TAMPA                                                                                                                                                                                                                                                                                                                                                                                                              </v>
          </cell>
          <cell r="C8678" t="str">
            <v xml:space="preserve">UN    </v>
          </cell>
          <cell r="D8678" t="str">
            <v>675,93</v>
          </cell>
        </row>
        <row r="8679">
          <cell r="A8679">
            <v>34636</v>
          </cell>
          <cell r="B8679" t="str">
            <v xml:space="preserve">CAIXA D'AGUA / RESERVATORIO EM POLIETILENO, 1000 LITROS, COM TAMPA                                                                                                                                                                                                                                                                                                                                                                                                                                        </v>
          </cell>
          <cell r="C8679" t="str">
            <v xml:space="preserve">UN    </v>
          </cell>
          <cell r="D8679" t="str">
            <v>480,00</v>
          </cell>
        </row>
        <row r="8680">
          <cell r="A8680">
            <v>34639</v>
          </cell>
          <cell r="B8680" t="str">
            <v xml:space="preserve">CAIXA D'AGUA / RESERVATORIO EM POLIETILENO, 1500 LITROS, COM TAMPA                                                                                                                                                                                                                                                                                                                                                                                                                                        </v>
          </cell>
          <cell r="C8680" t="str">
            <v xml:space="preserve">UN    </v>
          </cell>
          <cell r="D8680" t="str">
            <v>1.107,92</v>
          </cell>
        </row>
        <row r="8681">
          <cell r="A8681">
            <v>34640</v>
          </cell>
          <cell r="B8681" t="str">
            <v xml:space="preserve">CAIXA D'AGUA / RESERVATORIO EM POLIETILENO, 2000 LITROS, COM TAMPA                                                                                                                                                                                                                                                                                                                                                                                                                                        </v>
          </cell>
          <cell r="C8681" t="str">
            <v xml:space="preserve">UN    </v>
          </cell>
          <cell r="D8681" t="str">
            <v>1.256,77</v>
          </cell>
        </row>
        <row r="8682">
          <cell r="A8682">
            <v>43977</v>
          </cell>
          <cell r="B8682" t="str">
            <v xml:space="preserve">CAIXA D'AGUA / RESERVATORIO EM POLIETILENO, 3000 LITROS, COM TAMPA                                                                                                                                                                                                                                                                                                                                                                                                                                        </v>
          </cell>
          <cell r="C8682" t="str">
            <v xml:space="preserve">UN    </v>
          </cell>
          <cell r="D8682" t="str">
            <v>2.166,59</v>
          </cell>
        </row>
        <row r="8683">
          <cell r="A8683">
            <v>34637</v>
          </cell>
          <cell r="B8683" t="str">
            <v xml:space="preserve">CAIXA D'AGUA / RESERVATORIO EM POLIETILENO, 500 LITROS, COM TAMPA                                                                                                                                                                                                                                                                                                                                                                                                                                         </v>
          </cell>
          <cell r="C8683" t="str">
            <v xml:space="preserve">UN    </v>
          </cell>
          <cell r="D8683" t="str">
            <v>290,28</v>
          </cell>
        </row>
        <row r="8684">
          <cell r="A8684">
            <v>34638</v>
          </cell>
          <cell r="B8684" t="str">
            <v xml:space="preserve">CAIXA D'AGUA / RESERVATORIO EM POLIETILENO, 750 LITROS, COM TAMPA                                                                                                                                                                                                                                                                                                                                                                                                                                         </v>
          </cell>
          <cell r="C8684" t="str">
            <v xml:space="preserve">UN    </v>
          </cell>
          <cell r="D8684" t="str">
            <v>449,00</v>
          </cell>
        </row>
        <row r="8685">
          <cell r="A8685">
            <v>34641</v>
          </cell>
          <cell r="B8685" t="str">
            <v xml:space="preserve">CAIXA DE ATERRAMENTO EM CONCRETO PRE-MOLDADO, DIAMETRO DE 0,30 M E ALTURA DE 0,35 M, SEM FUNDO E COM TAMPA                                                                                                                                                                                                                                                                                                                                                                                                </v>
          </cell>
          <cell r="C8685" t="str">
            <v xml:space="preserve">UN    </v>
          </cell>
          <cell r="D8685" t="str">
            <v>109,54</v>
          </cell>
        </row>
        <row r="8686">
          <cell r="A8686">
            <v>43434</v>
          </cell>
          <cell r="B8686" t="str">
            <v xml:space="preserve">CAIXA DE CONCRETO ARMADO PRE-MOLDADO, COM FUNDO E SEM TAMPA, DIMENSOES DE 0,30 X 0,30 X 0,30 M                                                                                                                                                                                                                                                                                                                                                                                                            </v>
          </cell>
          <cell r="C8686" t="str">
            <v xml:space="preserve">UN    </v>
          </cell>
          <cell r="D8686" t="str">
            <v>118,44</v>
          </cell>
        </row>
        <row r="8687">
          <cell r="A8687">
            <v>43435</v>
          </cell>
          <cell r="B8687" t="str">
            <v xml:space="preserve">CAIXA DE CONCRETO ARMADO PRE-MOLDADO, COM FUNDO E SEM TAMPA, DIMENSOES DE 0,40 X 0,40 X 0,40 M                                                                                                                                                                                                                                                                                                                                                                                                            </v>
          </cell>
          <cell r="C8687" t="str">
            <v xml:space="preserve">UN    </v>
          </cell>
          <cell r="D8687" t="str">
            <v>217,14</v>
          </cell>
        </row>
        <row r="8688">
          <cell r="A8688">
            <v>43436</v>
          </cell>
          <cell r="B8688" t="str">
            <v xml:space="preserve">CAIXA DE CONCRETO ARMADO PRE-MOLDADO, COM FUNDO E SEM TAMPA, DIMENSOES DE 0,60 X 0,60 X 0,50 M                                                                                                                                                                                                                                                                                                                                                                                                            </v>
          </cell>
          <cell r="C8688" t="str">
            <v xml:space="preserve">UN    </v>
          </cell>
          <cell r="D8688" t="str">
            <v>380,00</v>
          </cell>
        </row>
        <row r="8689">
          <cell r="A8689">
            <v>43437</v>
          </cell>
          <cell r="B8689" t="str">
            <v xml:space="preserve">CAIXA DE CONCRETO ARMADO PRE-MOLDADO, COM FUNDO E SEM TAMPA, DIMENSOES DE 0,80 X 0,80 X 0,50 M                                                                                                                                                                                                                                                                                                                                                                                                            </v>
          </cell>
          <cell r="C8689" t="str">
            <v xml:space="preserve">UN    </v>
          </cell>
          <cell r="D8689" t="str">
            <v>688,93</v>
          </cell>
        </row>
        <row r="8690">
          <cell r="A8690">
            <v>43438</v>
          </cell>
          <cell r="B8690" t="str">
            <v xml:space="preserve">CAIXA DE CONCRETO ARMADO PRE-MOLDADO, COM FUNDO E SEM TAMPA, DIMENSOES DE 1,00 X 1,00 X 0,50 M                                                                                                                                                                                                                                                                                                                                                                                                            </v>
          </cell>
          <cell r="C8690" t="str">
            <v xml:space="preserve">UN    </v>
          </cell>
          <cell r="D8690" t="str">
            <v>1.233,77</v>
          </cell>
        </row>
        <row r="8691">
          <cell r="A8691">
            <v>41627</v>
          </cell>
          <cell r="B8691" t="str">
            <v xml:space="preserve">CAIXA DE CONCRETO ARMADO PRE-MOLDADO, COM FUNDO E TAMPA, DIMENSOES DE 0,30 X 0,30 X 0,30 M                                                                                                                                                                                                                                                                                                                                                                                                                </v>
          </cell>
          <cell r="C8691" t="str">
            <v xml:space="preserve">UN    </v>
          </cell>
          <cell r="D8691" t="str">
            <v>182,59</v>
          </cell>
        </row>
        <row r="8692">
          <cell r="A8692">
            <v>41628</v>
          </cell>
          <cell r="B8692" t="str">
            <v xml:space="preserve">CAIXA DE CONCRETO ARMADO PRE-MOLDADO, COM FUNDO E TAMPA, DIMENSOES DE 0,40 X 0,40 X 0,40 M                                                                                                                                                                                                                                                                                                                                                                                                                </v>
          </cell>
          <cell r="C8692" t="str">
            <v xml:space="preserve">UN    </v>
          </cell>
          <cell r="D8692" t="str">
            <v>335,58</v>
          </cell>
        </row>
        <row r="8693">
          <cell r="A8693">
            <v>41629</v>
          </cell>
          <cell r="B8693" t="str">
            <v xml:space="preserve">CAIXA DE CONCRETO ARMADO PRE-MOLDADO, COM FUNDO E TAMPA, DIMENSOES DE 0,60 X 0,60 X 0,50 M                                                                                                                                                                                                                                                                                                                                                                                                                </v>
          </cell>
          <cell r="C8693" t="str">
            <v xml:space="preserve">UN    </v>
          </cell>
          <cell r="D8693" t="str">
            <v>426,39</v>
          </cell>
        </row>
        <row r="8694">
          <cell r="A8694">
            <v>43429</v>
          </cell>
          <cell r="B8694" t="str">
            <v xml:space="preserve">CAIXA DE CONCRETO ARMADO PRE-MOLDADO, SEM FUNDO, QUADRADA, DIMENSOES DE 0,30 X 0,30 X 0,30 M                                                                                                                                                                                                                                                                                                                                                                                                              </v>
          </cell>
          <cell r="C8694" t="str">
            <v xml:space="preserve">UN    </v>
          </cell>
          <cell r="D8694" t="str">
            <v>94,47</v>
          </cell>
        </row>
        <row r="8695">
          <cell r="A8695">
            <v>43430</v>
          </cell>
          <cell r="B8695" t="str">
            <v xml:space="preserve">CAIXA DE CONCRETO ARMADO PRE-MOLDADO, SEM FUNDO, QUADRADA, DIMENSOES DE 0,40 X 0,40 X 0,40 M                                                                                                                                                                                                                                                                                                                                                                                                              </v>
          </cell>
          <cell r="C8695" t="str">
            <v xml:space="preserve">UN    </v>
          </cell>
          <cell r="D8695" t="str">
            <v>156,93</v>
          </cell>
        </row>
        <row r="8696">
          <cell r="A8696">
            <v>43431</v>
          </cell>
          <cell r="B8696" t="str">
            <v xml:space="preserve">CAIXA DE CONCRETO ARMADO PRE-MOLDADO, SEM FUNDO, QUADRADA, DIMENSOES DE 0,60 X 0,60 X 0,50 M                                                                                                                                                                                                                                                                                                                                                                                                              </v>
          </cell>
          <cell r="C8696" t="str">
            <v xml:space="preserve">UN    </v>
          </cell>
          <cell r="D8696" t="str">
            <v>304,00</v>
          </cell>
        </row>
        <row r="8697">
          <cell r="A8697">
            <v>43432</v>
          </cell>
          <cell r="B8697" t="str">
            <v xml:space="preserve">CAIXA DE CONCRETO ARMADO PRE-MOLDADO, SEM FUNDO, QUADRADA, DIMENSOES DE 0,80 X 0,80 X 0,50 M                                                                                                                                                                                                                                                                                                                                                                                                              </v>
          </cell>
          <cell r="C8697" t="str">
            <v xml:space="preserve">UN    </v>
          </cell>
          <cell r="D8697" t="str">
            <v>631,69</v>
          </cell>
        </row>
        <row r="8698">
          <cell r="A8698">
            <v>43433</v>
          </cell>
          <cell r="B8698" t="str">
            <v xml:space="preserve">CAIXA DE CONCRETO ARMADO PRE-MOLDADO, SEM FUNDO, QUADRADA, DIMENSOES DE 1,00 X 1,00 X 0,50 M                                                                                                                                                                                                                                                                                                                                                                                                              </v>
          </cell>
          <cell r="C8698" t="str">
            <v xml:space="preserve">UN    </v>
          </cell>
          <cell r="D8698" t="str">
            <v>995,89</v>
          </cell>
        </row>
        <row r="8699">
          <cell r="A8699">
            <v>43094</v>
          </cell>
          <cell r="B8699" t="str">
            <v xml:space="preserve">CAIXA DE DERIVACAO PARA MEDIDOR DE ENERGIA, COM BARRAMENTO MONOFASICO, EM POLICARBONATO / TERMOPLASTICO - MODULO (PADRAO CONCESSIONARIA LOCAL)                                                                                                                                                                                                                                                                                                                                                            </v>
          </cell>
          <cell r="C8699" t="str">
            <v xml:space="preserve">UN    </v>
          </cell>
          <cell r="D8699" t="str">
            <v>276,48</v>
          </cell>
        </row>
        <row r="8700">
          <cell r="A8700">
            <v>43093</v>
          </cell>
          <cell r="B8700" t="str">
            <v xml:space="preserve">CAIXA DE DERIVACAO PARA MEDIDOR DE ENERGIA, COM BARRAMENTO POLIFASICO, EM POLICARBONATO / TERMOPLASTICO - MODULO (PADRAO CONCESSIONARIA LOCAL)                                                                                                                                                                                                                                                                                                                                                            </v>
          </cell>
          <cell r="C8700" t="str">
            <v xml:space="preserve">UN    </v>
          </cell>
          <cell r="D8700" t="str">
            <v>293,82</v>
          </cell>
        </row>
        <row r="8701">
          <cell r="A8701">
            <v>11694</v>
          </cell>
          <cell r="B8701" t="str">
            <v xml:space="preserve">CAIXA DE DESCARGA PLASTICA PARA BACIA / VASO SANITARIO DE EMBUTIR, COM ESPELHO ACIONADOR EM PLASTICO, CAPACIDADE 6 A 10 LITROS, (COMPLETA - ACESSORIOS INCLUSOS)                                                                                                                                                                                                                                                                                                                                          </v>
          </cell>
          <cell r="C8701" t="str">
            <v xml:space="preserve">UN    </v>
          </cell>
          <cell r="D8701" t="str">
            <v>1.066,13</v>
          </cell>
        </row>
        <row r="8702">
          <cell r="A8702">
            <v>1030</v>
          </cell>
          <cell r="B8702" t="str">
            <v xml:space="preserve">CAIXA DE DESCARGA PLASTICA PARA BACIA / VASO SANITARIO, EXTERNA, CAPACIDADE 9 LITROS, PUXADOR FIO DE NYLON, NAO INCLUSO CANO, BOLSA, ENGATE                                                                                                                                                                                                                                                                                                                                                               </v>
          </cell>
          <cell r="C8702" t="str">
            <v xml:space="preserve">UN    </v>
          </cell>
          <cell r="D8702" t="str">
            <v>48,23</v>
          </cell>
        </row>
        <row r="8703">
          <cell r="A8703">
            <v>11881</v>
          </cell>
          <cell r="B8703" t="str">
            <v xml:space="preserve">CAIXA DE GORDURA CILINDRICA EM CONCRETO SIMPLES, PRE-MOLDADA, COM DIAMETRO DE 40 CM E ALTURA DE 45 CM, COM TAMPA                                                                                                                                                                                                                                                                                                                                                                                          </v>
          </cell>
          <cell r="C8703" t="str">
            <v xml:space="preserve">UN    </v>
          </cell>
          <cell r="D8703" t="str">
            <v>167,79</v>
          </cell>
        </row>
        <row r="8704">
          <cell r="A8704">
            <v>35277</v>
          </cell>
          <cell r="B8704" t="str">
            <v xml:space="preserve">CAIXA DE GORDURA EM PVC, DIAMETRO MINIMO 300 MM, DIAMETRO DE SAIDA 100 MM, CAPACIDADE APROXIMADA 18 LITROS, COM TAMPA E CESTO                                                                                                                                                                                                                                                                                                                                                                             </v>
          </cell>
          <cell r="C8704" t="str">
            <v xml:space="preserve">UN    </v>
          </cell>
          <cell r="D8704" t="str">
            <v>392,99</v>
          </cell>
        </row>
        <row r="8705">
          <cell r="A8705">
            <v>10521</v>
          </cell>
          <cell r="B8705" t="str">
            <v xml:space="preserve">CAIXA DE INCENDIO/ABRIGO PARA MANGUEIRA, DE EMBUTIR/INTERNA, COM 75 X 45 X 17 CM, EM CHAPA DE ACO, PORTA COM VENTILACAO, VISOR COM A INSCRICAO "INCENDIO", SUPORTE/CESTA INTERNA PARA A MANGUEIRA, PINTURA ELETROSTATICA VERMELHA                                                                                                                                                                                                                                                                         </v>
          </cell>
          <cell r="C8705" t="str">
            <v xml:space="preserve">UN    </v>
          </cell>
          <cell r="D8705" t="str">
            <v>383,72</v>
          </cell>
        </row>
        <row r="8706">
          <cell r="A8706">
            <v>10885</v>
          </cell>
          <cell r="B8706" t="str">
            <v xml:space="preserve">CAIXA DE INCENDIO/ABRIGO PARA MANGUEIRA, DE EMBUTIR/INTERNA, COM 90 X 60 X 17 CM, EM CHAPA DE ACO, PORTA COM VENTILACAO, VISOR COM A INSCRICAO "INCENDIO", SUPORTE/CESTA INTERNA PARA A MANGUEIRA, PINTURA ELETROSTATICA VERMELHA                                                                                                                                                                                                                                                                         </v>
          </cell>
          <cell r="C8706" t="str">
            <v xml:space="preserve">UN    </v>
          </cell>
          <cell r="D8706" t="str">
            <v>485,36</v>
          </cell>
        </row>
        <row r="8707">
          <cell r="A8707">
            <v>20962</v>
          </cell>
          <cell r="B8707" t="str">
            <v xml:space="preserve">CAIXA DE INCENDIO/ABRIGO PARA MANGUEIRA, DE SOBREPOR/EXTERNA, COM 75 X 45 X 17 CM, EM CHAPA DE ACO, PORTA COM VENTILACAO, VISOR COM A INSCRICAO "INCENDIO", SUPORTE/CESTA INTERNA PARA A MANGUEIRA, PINTURA ELETROSTATICA VERMELHA                                                                                                                                                                                                                                                                        </v>
          </cell>
          <cell r="C8707" t="str">
            <v xml:space="preserve">UN    </v>
          </cell>
          <cell r="D8707" t="str">
            <v>402,00</v>
          </cell>
        </row>
        <row r="8708">
          <cell r="A8708">
            <v>20963</v>
          </cell>
          <cell r="B8708" t="str">
            <v xml:space="preserve">CAIXA DE INCENDIO/ABRIGO PARA MANGUEIRA, DE SOBREPOR/EXTERNA, COM 90 X 60 X 17 CM, EM CHAPA DE ACO, PORTA COM VENTILACAO, VISOR COM A INSCRICAO "INCENDIO", SUPORTE/CESTA INTERNA PARA A MANGUEIRA, PINTURA ELETROSTATICA VERMELHA                                                                                                                                                                                                                                                                        </v>
          </cell>
          <cell r="C8708" t="str">
            <v xml:space="preserve">UN    </v>
          </cell>
          <cell r="D8708" t="str">
            <v>491,07</v>
          </cell>
        </row>
        <row r="8709">
          <cell r="A8709">
            <v>34643</v>
          </cell>
          <cell r="B8709" t="str">
            <v xml:space="preserve">CAIXA DE INSPECAO PARA ATERRAMENTO E PARA RAIOS, EM POLIPROPILENO, DIAMETRO = 300 MM X ALTURA = 400 MM                                                                                                                                                                                                                                                                                                                                                                                                    </v>
          </cell>
          <cell r="C8709" t="str">
            <v xml:space="preserve">UN    </v>
          </cell>
          <cell r="D8709" t="str">
            <v>45,26</v>
          </cell>
        </row>
        <row r="8710">
          <cell r="A8710">
            <v>41480</v>
          </cell>
          <cell r="B8710" t="str">
            <v xml:space="preserve">CAIXA DE INSPECAO PARA ATERRAMENTO OU OUTRO USO, EM PVC, DN = 250 X 250 MM                                                                                                                                                                                                                                                                                                                                                                                                                                </v>
          </cell>
          <cell r="C8710" t="str">
            <v xml:space="preserve">UN    </v>
          </cell>
          <cell r="D8710" t="str">
            <v>52,47</v>
          </cell>
        </row>
        <row r="8711">
          <cell r="A8711">
            <v>41474</v>
          </cell>
          <cell r="B8711" t="str">
            <v xml:space="preserve">CAIXA DE INSPECAO PARA ATERRAMENTO OU OUTRO USO, EM PVC, DN = 300 X *300* MM                                                                                                                                                                                                                                                                                                                                                                                                                              </v>
          </cell>
          <cell r="C8711" t="str">
            <v xml:space="preserve">UN    </v>
          </cell>
          <cell r="D8711" t="str">
            <v>83,83</v>
          </cell>
        </row>
        <row r="8712">
          <cell r="A8712">
            <v>41475</v>
          </cell>
          <cell r="B8712" t="str">
            <v xml:space="preserve">CAIXA DE INSPECAO PARA ATERRAMENTO OU OUTRO USO, EM PVC, DN = 300 X 250 MM                                                                                                                                                                                                                                                                                                                                                                                                                                </v>
          </cell>
          <cell r="C8712" t="str">
            <v xml:space="preserve">UN    </v>
          </cell>
          <cell r="D8712" t="str">
            <v>71,52</v>
          </cell>
        </row>
        <row r="8713">
          <cell r="A8713">
            <v>41476</v>
          </cell>
          <cell r="B8713" t="str">
            <v xml:space="preserve">CAIXA DE INSPECAO PARA ATERRAMENTO OU OUTRO USO, EM PVC, DN = 300 X 600 MM                                                                                                                                                                                                                                                                                                                                                                                                                                </v>
          </cell>
          <cell r="C8713" t="str">
            <v xml:space="preserve">UN    </v>
          </cell>
          <cell r="D8713" t="str">
            <v>156,61</v>
          </cell>
        </row>
        <row r="8714">
          <cell r="A8714">
            <v>2555</v>
          </cell>
          <cell r="B8714" t="str">
            <v xml:space="preserve">CAIXA DE LUZ "3 X 3" EM ACO ESMALTADA                                                                                                                                                                                                                                                                                                                                                                                                                                                                     </v>
          </cell>
          <cell r="C8714" t="str">
            <v xml:space="preserve">UN    </v>
          </cell>
          <cell r="D8714" t="str">
            <v>1,40</v>
          </cell>
        </row>
        <row r="8715">
          <cell r="A8715">
            <v>2556</v>
          </cell>
          <cell r="B8715" t="str">
            <v xml:space="preserve">CAIXA DE LUZ "4 X 2" EM ACO ESMALTADA                                                                                                                                                                                                                                                                                                                                                                                                                                                                     </v>
          </cell>
          <cell r="C8715" t="str">
            <v xml:space="preserve">UN    </v>
          </cell>
          <cell r="D8715" t="str">
            <v>1,45</v>
          </cell>
        </row>
        <row r="8716">
          <cell r="A8716">
            <v>2557</v>
          </cell>
          <cell r="B8716" t="str">
            <v xml:space="preserve">CAIXA DE LUZ "4 X 4" EM ACO ESMALTADA                                                                                                                                                                                                                                                                                                                                                                                                                                                                     </v>
          </cell>
          <cell r="C8716" t="str">
            <v xml:space="preserve">UN    </v>
          </cell>
          <cell r="D8716" t="str">
            <v>3,06</v>
          </cell>
        </row>
        <row r="8717">
          <cell r="A8717">
            <v>10569</v>
          </cell>
          <cell r="B8717" t="str">
            <v xml:space="preserve">CAIXA DE PASSAGEM / DERIVACAO / LUZ, OCTOGONAL 4 X4, EM ACO ESMALTADA, COM FUNDO MOVEL SIMPLES (FMS)                                                                                                                                                                                                                                                                                                                                                                                                      </v>
          </cell>
          <cell r="C8717" t="str">
            <v xml:space="preserve">UN    </v>
          </cell>
          <cell r="D8717" t="str">
            <v>3,06</v>
          </cell>
        </row>
        <row r="8718">
          <cell r="A8718">
            <v>39810</v>
          </cell>
          <cell r="B8718" t="str">
            <v xml:space="preserve">CAIXA DE PASSAGEM ELETRICA DE PAREDE, DE EMBUTIR, EM PVC, COM TAMPA APARAFUSADA, DIMENSOES 120 X 120 X *75* MM                                                                                                                                                                                                                                                                                                                                                                                            </v>
          </cell>
          <cell r="C8718" t="str">
            <v xml:space="preserve">UN    </v>
          </cell>
          <cell r="D8718" t="str">
            <v>37,31</v>
          </cell>
        </row>
        <row r="8719">
          <cell r="A8719">
            <v>39811</v>
          </cell>
          <cell r="B8719" t="str">
            <v xml:space="preserve">CAIXA DE PASSAGEM ELETRICA DE PAREDE, DE EMBUTIR, EM PVC, COM TAMPA APARAFUSADA, DIMENSOES 150 X 150 X *75* MM                                                                                                                                                                                                                                                                                                                                                                                            </v>
          </cell>
          <cell r="C8719" t="str">
            <v xml:space="preserve">UN    </v>
          </cell>
          <cell r="D8719" t="str">
            <v>45,64</v>
          </cell>
        </row>
        <row r="8720">
          <cell r="A8720">
            <v>39812</v>
          </cell>
          <cell r="B8720" t="str">
            <v xml:space="preserve">CAIXA DE PASSAGEM ELETRICA DE PAREDE, DE EMBUTIR, EM PVC, COM TAMPA APARAFUSADA, DIMENSOES 200 X 200 X *90* MM                                                                                                                                                                                                                                                                                                                                                                                            </v>
          </cell>
          <cell r="C8720" t="str">
            <v xml:space="preserve">UN    </v>
          </cell>
          <cell r="D8720" t="str">
            <v>75,04</v>
          </cell>
        </row>
        <row r="8721">
          <cell r="A8721">
            <v>43096</v>
          </cell>
          <cell r="B8721" t="str">
            <v xml:space="preserve">CAIXA DE PASSAGEM ELETRICA DE PAREDE, DE EMBUTIR, EM TERMOPLASTICO / PVC, COM TAMPA APARAFUSADA, DIMENSOES 400 X 400 X *120* MM                                                                                                                                                                                                                                                                                                                                                                           </v>
          </cell>
          <cell r="C8721" t="str">
            <v xml:space="preserve">UN    </v>
          </cell>
          <cell r="D8721" t="str">
            <v>248,75</v>
          </cell>
        </row>
        <row r="8722">
          <cell r="A8722">
            <v>43102</v>
          </cell>
          <cell r="B8722" t="str">
            <v xml:space="preserve">CAIXA DE PASSAGEM ELETRICA DE PAREDE, DE SOBREPOR, EM PVC, COM TAMPA APARAFUSADA, DIMENSOES 300 X 300 X *100* MM                                                                                                                                                                                                                                                                                                                                                                                          </v>
          </cell>
          <cell r="C8722" t="str">
            <v xml:space="preserve">UN    </v>
          </cell>
          <cell r="D8722" t="str">
            <v>151,25</v>
          </cell>
        </row>
        <row r="8723">
          <cell r="A8723">
            <v>43103</v>
          </cell>
          <cell r="B8723" t="str">
            <v xml:space="preserve">CAIXA DE PASSAGEM ELETRICA DE PAREDE, DE SOBREPOR, EM PVC, COM TAMPA APARAFUSADA, DIMENSOES, 400 X 400 X *120* MM                                                                                                                                                                                                                                                                                                                                                                                         </v>
          </cell>
          <cell r="C8723" t="str">
            <v xml:space="preserve">UN    </v>
          </cell>
          <cell r="D8723" t="str">
            <v>222,72</v>
          </cell>
        </row>
        <row r="8724">
          <cell r="A8724">
            <v>43098</v>
          </cell>
          <cell r="B8724" t="str">
            <v xml:space="preserve">CAIXA DE PASSAGEM ELETRICA DE PAREDE, DE SOBREPOR, EM TERMOPLASTICO / PVC, COM TAMPA APARAFUSADA, DIMENSOES 200 X 200 X *100* MM                                                                                                                                                                                                                                                                                                                                                                          </v>
          </cell>
          <cell r="C8724" t="str">
            <v xml:space="preserve">UN    </v>
          </cell>
          <cell r="D8724" t="str">
            <v>84,26</v>
          </cell>
        </row>
        <row r="8725">
          <cell r="A8725">
            <v>43097</v>
          </cell>
          <cell r="B8725" t="str">
            <v xml:space="preserve">CAIXA DE PASSAGEM ELETRICA DE PAREDE, DE SOBREPOR, EM TERMOPLASTICO / PVC, COM TAMPA APARAFUSADA, DIMENSOES, 150 X 150 X *100* MM                                                                                                                                                                                                                                                                                                                                                                         </v>
          </cell>
          <cell r="C8725" t="str">
            <v xml:space="preserve">UN    </v>
          </cell>
          <cell r="D8725" t="str">
            <v>49,92</v>
          </cell>
        </row>
        <row r="8726">
          <cell r="A8726">
            <v>43104</v>
          </cell>
          <cell r="B8726" t="str">
            <v xml:space="preserve">CAIXA DE PASSAGEM ELETRICA, PARA PISO, EM PVC, DIMENSOES DE 3/4" A 4"                                                                                                                                                                                                                                                                                                                                                                                                                                     </v>
          </cell>
          <cell r="C8726" t="str">
            <v xml:space="preserve">UN    </v>
          </cell>
          <cell r="D8726" t="str">
            <v>590,49</v>
          </cell>
        </row>
        <row r="8727">
          <cell r="A8727">
            <v>39771</v>
          </cell>
          <cell r="B8727" t="str">
            <v xml:space="preserve">CAIXA DE PASSAGEM METALICA DE SOBREPOR COM TAMPA PARAFUSADA, DIMENSOES 20 X 20 X 10 CM                                                                                                                                                                                                                                                                                                                                                                                                                    </v>
          </cell>
          <cell r="C8727" t="str">
            <v xml:space="preserve">UN    </v>
          </cell>
          <cell r="D8727" t="str">
            <v>29,44</v>
          </cell>
        </row>
        <row r="8728">
          <cell r="A8728">
            <v>39772</v>
          </cell>
          <cell r="B8728" t="str">
            <v xml:space="preserve">CAIXA DE PASSAGEM METALICA DE SOBREPOR COM TAMPA PARAFUSADA, DIMENSOES 30 X 30 X 10 CM                                                                                                                                                                                                                                                                                                                                                                                                                    </v>
          </cell>
          <cell r="C8728" t="str">
            <v xml:space="preserve">UN    </v>
          </cell>
          <cell r="D8728" t="str">
            <v>57,87</v>
          </cell>
        </row>
        <row r="8729">
          <cell r="A8729">
            <v>39773</v>
          </cell>
          <cell r="B8729" t="str">
            <v xml:space="preserve">CAIXA DE PASSAGEM METALICA DE SOBREPOR COM TAMPA PARAFUSADA, DIMENSOES 40 X 40 X 15 CM                                                                                                                                                                                                                                                                                                                                                                                                                    </v>
          </cell>
          <cell r="C8729" t="str">
            <v xml:space="preserve">UN    </v>
          </cell>
          <cell r="D8729" t="str">
            <v>93,01</v>
          </cell>
        </row>
        <row r="8730">
          <cell r="A8730">
            <v>39774</v>
          </cell>
          <cell r="B8730" t="str">
            <v xml:space="preserve">CAIXA DE PASSAGEM METALICA DE SOBREPOR COM TAMPA PARAFUSADA, DIMENSOES 50 X 50 X 15 CM                                                                                                                                                                                                                                                                                                                                                                                                                    </v>
          </cell>
          <cell r="C8730" t="str">
            <v xml:space="preserve">UN    </v>
          </cell>
          <cell r="D8730" t="str">
            <v>139,12</v>
          </cell>
        </row>
        <row r="8731">
          <cell r="A8731">
            <v>39775</v>
          </cell>
          <cell r="B8731" t="str">
            <v xml:space="preserve">CAIXA DE PASSAGEM METALICA DE SOBREPOR COM TAMPA PARAFUSADA, DIMENSOES 60 X 60 X 20 CM                                                                                                                                                                                                                                                                                                                                                                                                                    </v>
          </cell>
          <cell r="C8731" t="str">
            <v xml:space="preserve">UN    </v>
          </cell>
          <cell r="D8731" t="str">
            <v>185,68</v>
          </cell>
        </row>
        <row r="8732">
          <cell r="A8732">
            <v>39776</v>
          </cell>
          <cell r="B8732" t="str">
            <v xml:space="preserve">CAIXA DE PASSAGEM METALICA DE SOBREPOR COM TAMPA PARAFUSADA, DIMENSOES 70 X 70 X 20 CM                                                                                                                                                                                                                                                                                                                                                                                                                    </v>
          </cell>
          <cell r="C8732" t="str">
            <v xml:space="preserve">UN    </v>
          </cell>
          <cell r="D8732" t="str">
            <v>224,40</v>
          </cell>
        </row>
        <row r="8733">
          <cell r="A8733">
            <v>39777</v>
          </cell>
          <cell r="B8733" t="str">
            <v xml:space="preserve">CAIXA DE PASSAGEM METALICA DE SOBREPOR COM TAMPA PARAFUSADA, DIMENSOES 80 X 80 X 20 CM                                                                                                                                                                                                                                                                                                                                                                                                                    </v>
          </cell>
          <cell r="C8733" t="str">
            <v xml:space="preserve">UN    </v>
          </cell>
          <cell r="D8733" t="str">
            <v>284,42</v>
          </cell>
        </row>
        <row r="8734">
          <cell r="A8734">
            <v>20254</v>
          </cell>
          <cell r="B8734" t="str">
            <v xml:space="preserve">CAIXA DE PASSAGEM METALICA, DE SOBREPOR, COM TAMPA APARAFUSADA, DIMENSOES 15 X 15 X *10* CM                                                                                                                                                                                                                                                                                                                                                                                                               </v>
          </cell>
          <cell r="C8734" t="str">
            <v xml:space="preserve">UN    </v>
          </cell>
          <cell r="D8734" t="str">
            <v>20,64</v>
          </cell>
        </row>
        <row r="8735">
          <cell r="A8735">
            <v>20253</v>
          </cell>
          <cell r="B8735" t="str">
            <v xml:space="preserve">CAIXA DE PASSAGEM METALICA, DE SOBREPOR, COM TAMPA APARAFUSADA, DIMENSOES 35 X 35 X *12* CM                                                                                                                                                                                                                                                                                                                                                                                                               </v>
          </cell>
          <cell r="C8735" t="str">
            <v xml:space="preserve">UN    </v>
          </cell>
          <cell r="D8735" t="str">
            <v>67,79</v>
          </cell>
        </row>
        <row r="8736">
          <cell r="A8736">
            <v>14055</v>
          </cell>
          <cell r="B8736" t="str">
            <v xml:space="preserve">CAIXA DE PASSAGEM/ LUZ / TELEFONIA, DE EMBUTIR, EM CHAPA DE ACO GALVANIZADO, DIMENSOES 120 X 120 X *12* CM (PADRAO CONCESSIONARIA LOCAL)                                                                                                                                                                                                                                                                                                                                                                  </v>
          </cell>
          <cell r="C8736" t="str">
            <v xml:space="preserve">UN    </v>
          </cell>
          <cell r="D8736" t="str">
            <v>619,46</v>
          </cell>
        </row>
        <row r="8737">
          <cell r="A8737">
            <v>11247</v>
          </cell>
          <cell r="B8737" t="str">
            <v xml:space="preserve">CAIXA DE PASSAGEM/ LUZ / TELEFONIA, DE EMBUTIR, EM CHAPA DE ACO GALVANIZADO, DIMENSOES 150 X 150 X 15 CM (PADRAO CONCESSIONARIA LOCAL)                                                                                                                                                                                                                                                                                                                                                                    </v>
          </cell>
          <cell r="C8737" t="str">
            <v xml:space="preserve">UN    </v>
          </cell>
          <cell r="D8737" t="str">
            <v>1.303,48</v>
          </cell>
        </row>
        <row r="8738">
          <cell r="A8738">
            <v>11250</v>
          </cell>
          <cell r="B8738" t="str">
            <v xml:space="preserve">CAIXA DE PASSAGEM/ LUZ / TELEFONIA, DE EMBUTIR, EM CHAPA DE ACO GALVANIZADO, DIMENSOES 20 X 20 X *12* CM (PADRAO CONCESSIONARIA LOCAL)                                                                                                                                                                                                                                                                                                                                                                    </v>
          </cell>
          <cell r="C8738" t="str">
            <v xml:space="preserve">UN    </v>
          </cell>
          <cell r="D8738" t="str">
            <v>56,12</v>
          </cell>
        </row>
        <row r="8739">
          <cell r="A8739">
            <v>11249</v>
          </cell>
          <cell r="B8739" t="str">
            <v xml:space="preserve">CAIXA DE PASSAGEM/ LUZ / TELEFONIA, DE EMBUTIR, EM CHAPA DE ACO GALVANIZADO, DIMENSOES 200 X 200 X 20 CM (PADRAO CONCESSIONARIA LOCAL)                                                                                                                                                                                                                                                                                                                                                                    </v>
          </cell>
          <cell r="C8739" t="str">
            <v xml:space="preserve">UN    </v>
          </cell>
          <cell r="D8739" t="str">
            <v>2.546,16</v>
          </cell>
        </row>
        <row r="8740">
          <cell r="A8740">
            <v>11251</v>
          </cell>
          <cell r="B8740" t="str">
            <v xml:space="preserve">CAIXA DE PASSAGEM/ LUZ / TELEFONIA, DE EMBUTIR, EM CHAPA DE ACO GALVANIZADO, DIMENSOES 40 X 40 X *12* CM (PADRAO CONCESSIONARIA LOCAL)                                                                                                                                                                                                                                                                                                                                                                    </v>
          </cell>
          <cell r="C8740" t="str">
            <v xml:space="preserve">UN    </v>
          </cell>
          <cell r="D8740" t="str">
            <v>124,30</v>
          </cell>
        </row>
        <row r="8741">
          <cell r="A8741">
            <v>11253</v>
          </cell>
          <cell r="B8741" t="str">
            <v xml:space="preserve">CAIXA DE PASSAGEM/ LUZ / TELEFONIA, DE EMBUTIR, EM CHAPA DE ACO GALVANIZADO, DIMENSOES 60 X 60 X *12* CM (PADRAO CONCESSIONARIA LOCAL)                                                                                                                                                                                                                                                                                                                                                                    </v>
          </cell>
          <cell r="C8741" t="str">
            <v xml:space="preserve">UN    </v>
          </cell>
          <cell r="D8741" t="str">
            <v>205,98</v>
          </cell>
        </row>
        <row r="8742">
          <cell r="A8742">
            <v>11255</v>
          </cell>
          <cell r="B8742" t="str">
            <v xml:space="preserve">CAIXA DE PASSAGEM/ LUZ / TELEFONIA, DE EMBUTIR, EM CHAPA DE ACO GALVANIZADO, DIMENSOES 80 X 80 X *12* CM (PADRAO CONCESSIONARIA LOCAL)                                                                                                                                                                                                                                                                                                                                                                    </v>
          </cell>
          <cell r="C8742" t="str">
            <v xml:space="preserve">UN    </v>
          </cell>
          <cell r="D8742" t="str">
            <v>307,94</v>
          </cell>
        </row>
        <row r="8743">
          <cell r="A8743">
            <v>11256</v>
          </cell>
          <cell r="B8743" t="str">
            <v xml:space="preserve">CAIXA DE PASSAGEM/ LUZ / TELEFONIA, DE SOBREPOR, EM CHAPA DE ACO GALVANIZADO, DIMENSOES 80 X 80 X *12* CM (PADRAO CONCESSIONARIA LOCAL)                                                                                                                                                                                                                                                                                                                                                                   </v>
          </cell>
          <cell r="C8743" t="str">
            <v xml:space="preserve">UN    </v>
          </cell>
          <cell r="D8743" t="str">
            <v>385,72</v>
          </cell>
        </row>
        <row r="8744">
          <cell r="A8744">
            <v>1872</v>
          </cell>
          <cell r="B8744" t="str">
            <v xml:space="preserve">CAIXA DE PASSAGEM, EM PVC, DE 4" X 2", PARA ELETRODUTO FLEXIVEL CORRUGADO                                                                                                                                                                                                                                                                                                                                                                                                                                 </v>
          </cell>
          <cell r="C8744" t="str">
            <v xml:space="preserve">UN    </v>
          </cell>
          <cell r="D8744" t="str">
            <v>2,32</v>
          </cell>
        </row>
        <row r="8745">
          <cell r="A8745">
            <v>1873</v>
          </cell>
          <cell r="B8745" t="str">
            <v xml:space="preserve">CAIXA DE PASSAGEM, EM PVC, DE 4" X 4", PARA ELETRODUTO FLEXIVEL CORRUGADO                                                                                                                                                                                                                                                                                                                                                                                                                                 </v>
          </cell>
          <cell r="C8745" t="str">
            <v xml:space="preserve">UN    </v>
          </cell>
          <cell r="D8745" t="str">
            <v>4,62</v>
          </cell>
        </row>
        <row r="8746">
          <cell r="A8746">
            <v>39693</v>
          </cell>
          <cell r="B8746" t="str">
            <v xml:space="preserve">CAIXA DE PROTECAO EXTERNA PARA MEDIDOR HOROSAZONAL, DE BAIXA TENSAO, COM MODULO, EM CHAPA DE ACO (PADRAO DA CONCESSIONARIA LOCAL)                                                                                                                                                                                                                                                                                                                                                                         </v>
          </cell>
          <cell r="C8746" t="str">
            <v xml:space="preserve">UN    </v>
          </cell>
          <cell r="D8746" t="str">
            <v>2.422,52</v>
          </cell>
        </row>
        <row r="8747">
          <cell r="A8747">
            <v>39692</v>
          </cell>
          <cell r="B8747" t="str">
            <v xml:space="preserve">CAIXA DE PROTECAO PARA TRANSFORMADOR CORRENTE, EM CHAPA DE ACO 18 USG (PADRAO DA CONCESSIONARIA LOCAL)                                                                                                                                                                                                                                                                                                                                                                                                    </v>
          </cell>
          <cell r="C8747" t="str">
            <v xml:space="preserve">UN    </v>
          </cell>
          <cell r="D8747" t="str">
            <v>775,15</v>
          </cell>
        </row>
        <row r="8748">
          <cell r="A8748">
            <v>1062</v>
          </cell>
          <cell r="B8748" t="str">
            <v xml:space="preserve">CAIXA INTERNA/EXTERNA DE MEDICAO PARA 1 MEDIDOR TRIFASICO, COM VISOR, EM CHAPA DE ACO 18 USG (PADRAO DA CONCESSIONARIA LOCAL)                                                                                                                                                                                                                                                                                                                                                                             </v>
          </cell>
          <cell r="C8748" t="str">
            <v xml:space="preserve">UN    </v>
          </cell>
          <cell r="D8748" t="str">
            <v>245,66</v>
          </cell>
        </row>
        <row r="8749">
          <cell r="A8749">
            <v>39686</v>
          </cell>
          <cell r="B8749" t="str">
            <v xml:space="preserve">CAIXA INTERNA/EXTERNA DE MEDICAO PARA 4 MEDIDORES MONOFASICOS, COM VISOR, EM CHAPA DE ACO 18 USG (PADRAO DA CONCESSIONARIA LOCAL)                                                                                                                                                                                                                                                                                                                                                                         </v>
          </cell>
          <cell r="C8749" t="str">
            <v xml:space="preserve">UN    </v>
          </cell>
          <cell r="D8749" t="str">
            <v>397,77</v>
          </cell>
        </row>
        <row r="8750">
          <cell r="A8750">
            <v>43095</v>
          </cell>
          <cell r="B8750" t="str">
            <v xml:space="preserve">CAIXA MODULAR PARA MEDIDOR DE ENERGIA AGRUPADA, EM POLICARBONATO / TERMOPLASTICO, COM SUPORTE PARA DISJUNTOR (PADRAO DA CONCESSIONARIA LOCAL)                                                                                                                                                                                                                                                                                                                                                             </v>
          </cell>
          <cell r="C8750" t="str">
            <v xml:space="preserve">UN    </v>
          </cell>
          <cell r="D8750" t="str">
            <v>163,91</v>
          </cell>
        </row>
        <row r="8751">
          <cell r="A8751">
            <v>1871</v>
          </cell>
          <cell r="B8751" t="str">
            <v xml:space="preserve">CAIXA OCTOGONAL DE FUNDO MOVEL, EM PVC, DE 3" X 3", PARA ELETRODUTO FLEXIVEL CORRUGADO                                                                                                                                                                                                                                                                                                                                                                                                                    </v>
          </cell>
          <cell r="C8751" t="str">
            <v xml:space="preserve">UN    </v>
          </cell>
          <cell r="D8751" t="str">
            <v>4,16</v>
          </cell>
        </row>
        <row r="8752">
          <cell r="A8752">
            <v>12001</v>
          </cell>
          <cell r="B8752" t="str">
            <v xml:space="preserve">CAIXA OCTOGONAL DE FUNDO MOVEL, EM PVC, DE 4" X 4", PARA ELETRODUTO FLEXIVEL CORRUGADO                                                                                                                                                                                                                                                                                                                                                                                                                    </v>
          </cell>
          <cell r="C8752" t="str">
            <v xml:space="preserve">UN    </v>
          </cell>
          <cell r="D8752" t="str">
            <v>6,01</v>
          </cell>
        </row>
        <row r="8753">
          <cell r="A8753">
            <v>11882</v>
          </cell>
          <cell r="B8753" t="str">
            <v xml:space="preserve">CAIXA PARA HIDROMETRO CONCRETO PRE MOLDADO, *0,24 M X 0,45 M X 0,30* M (L X C X A)                                                                                                                                                                                                                                                                                                                                                                                                                        </v>
          </cell>
          <cell r="C8753" t="str">
            <v xml:space="preserve">UN    </v>
          </cell>
          <cell r="D8753" t="str">
            <v>120,41</v>
          </cell>
        </row>
        <row r="8754">
          <cell r="A8754">
            <v>1068</v>
          </cell>
          <cell r="B8754" t="str">
            <v xml:space="preserve">CAIXA PARA MEDICAO COLETIVA TIPO L, PADRAO BIFASICO OU TRIFASICO, PARA ATE 4 MEDIDORES, SEM BARRAMENTO E COM PORTAS INFERIOR E SUPERIOR                                                                                                                                                                                                                                                                                                                                                                   </v>
          </cell>
          <cell r="C8754" t="str">
            <v xml:space="preserve">UN    </v>
          </cell>
          <cell r="D8754" t="str">
            <v>1.620,37</v>
          </cell>
        </row>
        <row r="8755">
          <cell r="A8755">
            <v>39690</v>
          </cell>
          <cell r="B8755" t="str">
            <v xml:space="preserve">CAIXA PARA MEDICAO COLETIVA TIPO M, PADRAO BIFASICO OU TRIFASICO, PARA ATE 8 MEDIDORES, SEM BARRAMENTO E COM PORTAS INFERIOR E SUPERIOR                                                                                                                                                                                                                                                                                                                                                                   </v>
          </cell>
          <cell r="C8755" t="str">
            <v xml:space="preserve">UN    </v>
          </cell>
          <cell r="D8755" t="str">
            <v>2.718,45</v>
          </cell>
        </row>
        <row r="8756">
          <cell r="A8756">
            <v>39691</v>
          </cell>
          <cell r="B8756" t="str">
            <v xml:space="preserve">CAIXA PARA MEDICAO COLETIVA TIPO N, PADRAO BIFASICO OU TRIFASICO, PARA ATE 12 MEDIDORES, SEM BARRAMENTO E COM PORTAS INFERIOR E SUPERIOR                                                                                                                                                                                                                                                                                                                                                                  </v>
          </cell>
          <cell r="C8756" t="str">
            <v xml:space="preserve">UN    </v>
          </cell>
          <cell r="D8756" t="str">
            <v>3.419,05</v>
          </cell>
        </row>
        <row r="8757">
          <cell r="A8757">
            <v>39808</v>
          </cell>
          <cell r="B8757" t="str">
            <v xml:space="preserve">CAIXA PARA MEDIDOR MONOFASICO, EM POLICARBONATO / TERMOPLASTICO, PARA ALOJAR 1 DISJUNTOR (PADRAO DA CONCESSIONARIA LOCAL)                                                                                                                                                                                                                                                                                                                                                                                 </v>
          </cell>
          <cell r="C8757" t="str">
            <v xml:space="preserve">UN    </v>
          </cell>
          <cell r="D8757" t="str">
            <v>85,57</v>
          </cell>
        </row>
        <row r="8758">
          <cell r="A8758">
            <v>39809</v>
          </cell>
          <cell r="B8758" t="str">
            <v xml:space="preserve">CAIXA PARA MEDIDOR POLIFASICO, EM POLICARBONATO / TERMOPLASTICO, PARA ALOJAR 1 DISJUNTOR (PADRAO DA CONCESSIONARIA LOCAL)                                                                                                                                                                                                                                                                                                                                                                                 </v>
          </cell>
          <cell r="C8758" t="str">
            <v xml:space="preserve">UN    </v>
          </cell>
          <cell r="D8758" t="str">
            <v>202,97</v>
          </cell>
        </row>
        <row r="8759">
          <cell r="A8759">
            <v>43439</v>
          </cell>
          <cell r="B8759" t="str">
            <v xml:space="preserve">CAIXA PRE-MOLDADA PARA BOCA DE LOBO, EM CONCRETO ARMADO, COM FCK DE 25 MPA, COM DIMENSOES 1,10 X 0,65 X 1,00 M (COMPRIMENTO X LARGURA X ALTURA)                                                                                                                                                                                                                                                                                                                                                           </v>
          </cell>
          <cell r="C8759" t="str">
            <v xml:space="preserve">UN    </v>
          </cell>
          <cell r="D8759" t="str">
            <v>552,72</v>
          </cell>
        </row>
        <row r="8760">
          <cell r="A8760">
            <v>5103</v>
          </cell>
          <cell r="B8760" t="str">
            <v xml:space="preserve">CAIXA SIFONADA PVC, 100 X 100 X 50 MM, COM GRELHA REDONDA, BRANCA                                                                                                                                                                                                                                                                                                                                                                                                                                         </v>
          </cell>
          <cell r="C8760" t="str">
            <v xml:space="preserve">UN    </v>
          </cell>
          <cell r="D8760" t="str">
            <v>24,88</v>
          </cell>
        </row>
        <row r="8761">
          <cell r="A8761">
            <v>11880</v>
          </cell>
          <cell r="B8761" t="str">
            <v xml:space="preserve">CAIXA SIFONADA PVC, 250 X 230 X 75 MM, COM TAMPA CEGA QUADRADA, BRANCA                                                                                                                                                                                                                                                                                                                                                                                                                                    </v>
          </cell>
          <cell r="C8761" t="str">
            <v xml:space="preserve">UN    </v>
          </cell>
          <cell r="D8761" t="str">
            <v>104,64</v>
          </cell>
        </row>
        <row r="8762">
          <cell r="A8762">
            <v>11714</v>
          </cell>
          <cell r="B8762" t="str">
            <v xml:space="preserve">CAIXA SIFONADA, PVC, 150 X *185* X 75 MM, COM GRELHA QUADRADA, BRANCA                                                                                                                                                                                                                                                                                                                                                                                                                                     </v>
          </cell>
          <cell r="C8762" t="str">
            <v xml:space="preserve">UN    </v>
          </cell>
          <cell r="D8762" t="str">
            <v>71,29</v>
          </cell>
        </row>
        <row r="8763">
          <cell r="A8763">
            <v>11712</v>
          </cell>
          <cell r="B8763" t="str">
            <v xml:space="preserve">CAIXA SIFONADA, PVC, 150 X 150 X 50 MM, COM GRELHA QUADRADA, BRANCA (NBR 5688)                                                                                                                                                                                                                                                                                                                                                                                                                            </v>
          </cell>
          <cell r="C8763" t="str">
            <v xml:space="preserve">UN    </v>
          </cell>
          <cell r="D8763" t="str">
            <v>46,55</v>
          </cell>
        </row>
        <row r="8764">
          <cell r="A8764">
            <v>11717</v>
          </cell>
          <cell r="B8764" t="str">
            <v xml:space="preserve">CAIXA SIFONADA, PVC, 150 X 150 X 50 MM, COM GRELHA REDONDA, BRANCA                                                                                                                                                                                                                                                                                                                                                                                                                                        </v>
          </cell>
          <cell r="C8764" t="str">
            <v xml:space="preserve">UN    </v>
          </cell>
          <cell r="D8764" t="str">
            <v>56,11</v>
          </cell>
        </row>
        <row r="8765">
          <cell r="A8765">
            <v>1106</v>
          </cell>
          <cell r="B8765" t="str">
            <v xml:space="preserve">CAL HIDRATADA CH-I PARA ARGAMASSAS                                                                                                                                                                                                                                                                                                                                                                                                                                                                        </v>
          </cell>
          <cell r="C8765" t="str">
            <v xml:space="preserve">KG    </v>
          </cell>
          <cell r="D8765" t="str">
            <v>1,14</v>
          </cell>
        </row>
        <row r="8766">
          <cell r="A8766">
            <v>11161</v>
          </cell>
          <cell r="B8766" t="str">
            <v xml:space="preserve">CAL HIDRATADA PARA PINTURA                                                                                                                                                                                                                                                                                                                                                                                                                                                                                </v>
          </cell>
          <cell r="C8766" t="str">
            <v xml:space="preserve">KG    </v>
          </cell>
          <cell r="D8766" t="str">
            <v>1,90</v>
          </cell>
        </row>
        <row r="8767">
          <cell r="A8767">
            <v>1107</v>
          </cell>
          <cell r="B8767" t="str">
            <v xml:space="preserve">CAL VIRGEM COMUM PARA ARGAMASSAS (NBR 6453)                                                                                                                                                                                                                                                                                                                                                                                                                                                               </v>
          </cell>
          <cell r="C8767" t="str">
            <v xml:space="preserve">KG    </v>
          </cell>
          <cell r="D8767" t="str">
            <v>0,97</v>
          </cell>
        </row>
        <row r="8768">
          <cell r="A8768">
            <v>44479</v>
          </cell>
          <cell r="B8768" t="str">
            <v xml:space="preserve">CALCARIO DOLOMITICO A (POSTO PEDREIRA/FORNECEDOR,  SEM FRETE)                                                                                                                                                                                                                                                                                                                                                                                                                                             </v>
          </cell>
          <cell r="C8768" t="str">
            <v xml:space="preserve">KG    </v>
          </cell>
          <cell r="D8768" t="str">
            <v>0,21</v>
          </cell>
        </row>
        <row r="8769">
          <cell r="A8769">
            <v>4759</v>
          </cell>
          <cell r="B8769" t="str">
            <v xml:space="preserve">CALCETEIRO / RASTELEIRO (HORISTA)                                                                                                                                                                                                                                                                                                                                                                                                                                                                         </v>
          </cell>
          <cell r="C8769" t="str">
            <v xml:space="preserve">H     </v>
          </cell>
          <cell r="D8769" t="str">
            <v>18,81</v>
          </cell>
        </row>
        <row r="8770">
          <cell r="A8770">
            <v>41068</v>
          </cell>
          <cell r="B8770" t="str">
            <v xml:space="preserve">CALCETEIRO / RASTELEIRO (MENSALISTA)                                                                                                                                                                                                                                                                                                                                                                                                                                                                      </v>
          </cell>
          <cell r="C8770" t="str">
            <v xml:space="preserve">MES   </v>
          </cell>
          <cell r="D8770" t="str">
            <v>3.302,27</v>
          </cell>
        </row>
        <row r="8771">
          <cell r="A8771">
            <v>12618</v>
          </cell>
          <cell r="B8771" t="str">
            <v xml:space="preserve">CALHA / PERFIL PLUVIAL DE PVC, DIAMETRO ENTRE *119 E 170* MM, COMPRIMENTO DE 3 M, PARA DRENAGEM PLUVIAL PREDIAL                                                                                                                                                                                                                                                                                                                                                                                           </v>
          </cell>
          <cell r="C8771" t="str">
            <v xml:space="preserve">UN    </v>
          </cell>
          <cell r="D8771" t="str">
            <v>214,77</v>
          </cell>
        </row>
        <row r="8772">
          <cell r="A8772">
            <v>1108</v>
          </cell>
          <cell r="B8772" t="str">
            <v xml:space="preserve">CALHA MOLDURA AMERICANA DE CHAPA DE ACO GALVANIZADA NUM 26, CORTE 33 CM                                                                                                                                                                                                                                                                                                                                                                                                                                   </v>
          </cell>
          <cell r="C8772" t="str">
            <v xml:space="preserve">M     </v>
          </cell>
          <cell r="D8772" t="str">
            <v>26,42</v>
          </cell>
        </row>
        <row r="8773">
          <cell r="A8773">
            <v>1117</v>
          </cell>
          <cell r="B8773" t="str">
            <v xml:space="preserve">CALHA PARA AGUA FURTADA DE CHAPA DE ACO GALVANIZADA NUM 26, CORTE 40 CM                                                                                                                                                                                                                                                                                                                                                                                                                                   </v>
          </cell>
          <cell r="C8773" t="str">
            <v xml:space="preserve">M     </v>
          </cell>
          <cell r="D8773" t="str">
            <v>26,63</v>
          </cell>
        </row>
        <row r="8774">
          <cell r="A8774">
            <v>1118</v>
          </cell>
          <cell r="B8774" t="str">
            <v xml:space="preserve">CALHA PARA AGUA FURTADA DE CHAPA DE ACO GALVANIZADA NUM 26, CORTE 50 CM                                                                                                                                                                                                                                                                                                                                                                                                                                   </v>
          </cell>
          <cell r="C8774" t="str">
            <v xml:space="preserve">M     </v>
          </cell>
          <cell r="D8774" t="str">
            <v>31,47</v>
          </cell>
        </row>
        <row r="8775">
          <cell r="A8775">
            <v>1110</v>
          </cell>
          <cell r="B8775" t="str">
            <v xml:space="preserve">CALHA PLATIBANDA DE CHAPA DE ACO GALVANIZADA NUM 26, CORTE 45 CM                                                                                                                                                                                                                                                                                                                                                                                                                                          </v>
          </cell>
          <cell r="C8775" t="str">
            <v xml:space="preserve">M     </v>
          </cell>
          <cell r="D8775" t="str">
            <v>31,47</v>
          </cell>
        </row>
        <row r="8776">
          <cell r="A8776">
            <v>40784</v>
          </cell>
          <cell r="B8776" t="str">
            <v xml:space="preserve">CALHA QUADRADA DE CHAPA DE ACO GALVANIZADA NUM 24, CORTE 100 CM                                                                                                                                                                                                                                                                                                                                                                                                                                           </v>
          </cell>
          <cell r="C8776" t="str">
            <v xml:space="preserve">M     </v>
          </cell>
          <cell r="D8776" t="str">
            <v>86,82</v>
          </cell>
        </row>
        <row r="8777">
          <cell r="A8777">
            <v>40782</v>
          </cell>
          <cell r="B8777" t="str">
            <v xml:space="preserve">CALHA QUADRADA DE CHAPA DE ACO GALVANIZADA NUM 24, CORTE 33 CM                                                                                                                                                                                                                                                                                                                                                                                                                                            </v>
          </cell>
          <cell r="C8777" t="str">
            <v xml:space="preserve">M     </v>
          </cell>
          <cell r="D8777" t="str">
            <v>34,07</v>
          </cell>
        </row>
        <row r="8778">
          <cell r="A8778">
            <v>40783</v>
          </cell>
          <cell r="B8778" t="str">
            <v xml:space="preserve">CALHA QUADRADA DE CHAPA DE ACO GALVANIZADA NUM 24, CORTE 50 CM                                                                                                                                                                                                                                                                                                                                                                                                                                            </v>
          </cell>
          <cell r="C8778" t="str">
            <v xml:space="preserve">M     </v>
          </cell>
          <cell r="D8778" t="str">
            <v>44,38</v>
          </cell>
        </row>
        <row r="8779">
          <cell r="A8779">
            <v>1109</v>
          </cell>
          <cell r="B8779" t="str">
            <v xml:space="preserve">CALHA QUADRADA DE CHAPA DE ACO GALVANIZADA NUM 26, CORTE 33 CM                                                                                                                                                                                                                                                                                                                                                                                                                                            </v>
          </cell>
          <cell r="C8779" t="str">
            <v xml:space="preserve">M     </v>
          </cell>
          <cell r="D8779" t="str">
            <v>26,42</v>
          </cell>
        </row>
        <row r="8780">
          <cell r="A8780">
            <v>1119</v>
          </cell>
          <cell r="B8780" t="str">
            <v xml:space="preserve">CALHA QUADRADA DE CHAPA DE ACO GALVANIZADA NUM 28, CORTE 25 CM                                                                                                                                                                                                                                                                                                                                                                                                                                            </v>
          </cell>
          <cell r="C8780" t="str">
            <v xml:space="preserve">M     </v>
          </cell>
          <cell r="D8780" t="str">
            <v>17,03</v>
          </cell>
        </row>
        <row r="8781">
          <cell r="A8781">
            <v>13115</v>
          </cell>
          <cell r="B8781" t="str">
            <v xml:space="preserve">CALHA/CANALETA DE CONCRETO SIMPLES, TIPO MEIA CANA, DIAMETRO DE 20 CM, PARA AGUA PLUVIAL                                                                                                                                                                                                                                                                                                                                                                                                                  </v>
          </cell>
          <cell r="C8781" t="str">
            <v xml:space="preserve">M     </v>
          </cell>
          <cell r="D8781" t="str">
            <v>32,43</v>
          </cell>
        </row>
        <row r="8782">
          <cell r="A8782">
            <v>10541</v>
          </cell>
          <cell r="B8782" t="str">
            <v xml:space="preserve">CALHA/CANALETA DE CONCRETO SIMPLES, TIPO MEIA CANA, DIAMETRO DE 30 CM, PARA AGUA PLUVIAL                                                                                                                                                                                                                                                                                                                                                                                                                  </v>
          </cell>
          <cell r="C8782" t="str">
            <v xml:space="preserve">M     </v>
          </cell>
          <cell r="D8782" t="str">
            <v>39,63</v>
          </cell>
        </row>
        <row r="8783">
          <cell r="A8783">
            <v>10542</v>
          </cell>
          <cell r="B8783" t="str">
            <v xml:space="preserve">CALHA/CANALETA DE CONCRETO SIMPLES, TIPO MEIA CANA, DIAMETRO DE 40 CM, PARA AGUA PLUVIAL                                                                                                                                                                                                                                                                                                                                                                                                                  </v>
          </cell>
          <cell r="C8783" t="str">
            <v xml:space="preserve">M     </v>
          </cell>
          <cell r="D8783" t="str">
            <v>51,82</v>
          </cell>
        </row>
        <row r="8784">
          <cell r="A8784">
            <v>10543</v>
          </cell>
          <cell r="B8784" t="str">
            <v xml:space="preserve">CALHA/CANALETA DE CONCRETO SIMPLES, TIPO MEIA CANA, DIAMETRO DE 50 CM, PARA AGUA PLUVIAL                                                                                                                                                                                                                                                                                                                                                                                                                  </v>
          </cell>
          <cell r="C8784" t="str">
            <v xml:space="preserve">M     </v>
          </cell>
          <cell r="D8784" t="str">
            <v>84,08</v>
          </cell>
        </row>
        <row r="8785">
          <cell r="A8785">
            <v>10544</v>
          </cell>
          <cell r="B8785" t="str">
            <v xml:space="preserve">CALHA/CANALETA DE CONCRETO SIMPLES, TIPO MEIA CANA, DIAMETRO DE 60 CM, PARA AGUA PLUVIAL                                                                                                                                                                                                                                                                                                                                                                                                                  </v>
          </cell>
          <cell r="C8785" t="str">
            <v xml:space="preserve">M     </v>
          </cell>
          <cell r="D8785" t="str">
            <v>108,75</v>
          </cell>
        </row>
        <row r="8786">
          <cell r="A8786">
            <v>10545</v>
          </cell>
          <cell r="B8786" t="str">
            <v xml:space="preserve">CALHA/CANALETA DE CONCRETO SIMPLES, TIPO MEIA CANA, DIAMETRO DE 80 CM, PARA AGUA PLUVIAL                                                                                                                                                                                                                                                                                                                                                                                                                  </v>
          </cell>
          <cell r="C8786" t="str">
            <v xml:space="preserve">M     </v>
          </cell>
          <cell r="D8786" t="str">
            <v>203,24</v>
          </cell>
        </row>
        <row r="8787">
          <cell r="A8787">
            <v>38365</v>
          </cell>
          <cell r="B8787" t="str">
            <v xml:space="preserve">CAMADA SEPARADORA DE FILME DE POLIETILENO 20 A 25 MICRA                                                                                                                                                                                                                                                                                                                                                                                                                                                   </v>
          </cell>
          <cell r="C8787" t="str">
            <v xml:space="preserve">M2    </v>
          </cell>
          <cell r="D8787" t="str">
            <v>2,44</v>
          </cell>
        </row>
        <row r="8788">
          <cell r="A8788">
            <v>44056</v>
          </cell>
          <cell r="B8788" t="str">
            <v xml:space="preserve">CAMINHAO TOCO, PESO BRUTO TOTAL 10700 KG, CARGA UTIL MAXIMA 7400 KG, DISTANCIA ENTRE EIXOS 4,00 M, POTENCIA 175 CV (INCLUI CABINE E CHASSI, NAO INCLUI CARROCERIA)                                                                                                                                                                                                                                                                                                                                        </v>
          </cell>
          <cell r="C8788" t="str">
            <v xml:space="preserve">UN    </v>
          </cell>
          <cell r="D8788" t="str">
            <v>465.515,69</v>
          </cell>
        </row>
        <row r="8789">
          <cell r="A8789">
            <v>44057</v>
          </cell>
          <cell r="B8789" t="str">
            <v xml:space="preserve">CAMINHAO TOCO, PESO BRUTO TOTAL 13200 KG, CARGA UTIL MAXIMA 9200 KG, DISTANCIA ENTRE EIXOS 3,31 M, POTENCIA 175 CV (INCLUI CABINE E CHASSI, NAO INCLUI CARROCERIA)                                                                                                                                                                                                                                                                                                                                        </v>
          </cell>
          <cell r="C8789" t="str">
            <v xml:space="preserve">UN    </v>
          </cell>
          <cell r="D8789" t="str">
            <v>496.848,50</v>
          </cell>
        </row>
        <row r="8790">
          <cell r="A8790">
            <v>37754</v>
          </cell>
          <cell r="B8790" t="str">
            <v xml:space="preserve">CAMINHAO TOCO, PESO BRUTO TOTAL 14300 KG, CARGA UTIL MAXIMA 9480 KG, DISTANCIA ENTRE EIXOS 4,80 M, POTENCIA 185 CV (INCLUI CABINE E CHASSI, NAO INCLUI CARROCERIA)                                                                                                                                                                                                                                                                                                                                        </v>
          </cell>
          <cell r="C8790" t="str">
            <v xml:space="preserve">UN    </v>
          </cell>
          <cell r="D8790" t="str">
            <v>513.678,69</v>
          </cell>
        </row>
        <row r="8791">
          <cell r="A8791">
            <v>37757</v>
          </cell>
          <cell r="B8791" t="str">
            <v xml:space="preserve">CAMINHAO TOCO, PESO BRUTO TOTAL 16000 KG, CARGA UTIL MAXIMA 10600 KG, DISTANCIA ENTRE EIXOS 4,80 M, POTENCIA 277 CV (INCLUI CABINE E CHASSI, NAO INCLUI CARROCERIA)                                                                                                                                                                                                                                                                                                                                       </v>
          </cell>
          <cell r="C8791" t="str">
            <v xml:space="preserve">UN    </v>
          </cell>
          <cell r="D8791" t="str">
            <v>572.942,43</v>
          </cell>
        </row>
        <row r="8792">
          <cell r="A8792">
            <v>44058</v>
          </cell>
          <cell r="B8792" t="str">
            <v xml:space="preserve">CAMINHAO TOCO, PESO BRUTO TOTAL 16000 KG, CARGA UTIL MAXIMA 10830 KG, DISTANCIA ENTRE EIXOS 3,56 M, POTENCIA 226 CV (INCLUI CABINE E CHASSI, NAO INCLUI CARROCERIA)                                                                                                                                                                                                                                                                                                                                       </v>
          </cell>
          <cell r="C8792" t="str">
            <v xml:space="preserve">UN    </v>
          </cell>
          <cell r="D8792" t="str">
            <v>541.609,63</v>
          </cell>
        </row>
        <row r="8793">
          <cell r="A8793">
            <v>37752</v>
          </cell>
          <cell r="B8793" t="str">
            <v xml:space="preserve">CAMINHAO TOCO, PESO BRUTO TOTAL 16000 KG, CARGA UTIL MAXIMA 11030 KG, DISTANCIA ENTRE EIXOS 5,41 M, POTENCIA 185 CV (INCLUI CABINE E CHASSI, NAO INCLUI CARROCERIA)                                                                                                                                                                                                                                                                                                                                       </v>
          </cell>
          <cell r="C8793" t="str">
            <v xml:space="preserve">UN    </v>
          </cell>
          <cell r="D8793" t="str">
            <v>563.990,17</v>
          </cell>
        </row>
        <row r="8794">
          <cell r="A8794">
            <v>44059</v>
          </cell>
          <cell r="B8794" t="str">
            <v xml:space="preserve">CAMINHAO TOCO, PESO BRUTO TOTAL 8500 KG, CARGA UTIL MAXIMA 5600 KG, DISTANCIA ENTRE EIXOS 3,40 M, POTENCIA 167 CV (INCLUI CABINE E CHASSI, NAO INCLUI CARROCERIA)                                                                                                                                                                                                                                                                                                                                         </v>
          </cell>
          <cell r="C8794" t="str">
            <v xml:space="preserve">UN    </v>
          </cell>
          <cell r="D8794" t="str">
            <v>445.820,81</v>
          </cell>
        </row>
        <row r="8795">
          <cell r="A8795">
            <v>37750</v>
          </cell>
          <cell r="B8795" t="str">
            <v xml:space="preserve">CAMINHAO TOCO, PESO BRUTO TOTAL 9600 KG, CARGA UTIL MAXIMA 6190 KG, DISTANCIA ENTRE EIXOS 3,70 M, POTENCIA 156 CV (INCLUI CABINE E CHASSI, NAO INCLUI CARROCERIA)                                                                                                                                                                                                                                                                                                                                         </v>
          </cell>
          <cell r="C8795" t="str">
            <v xml:space="preserve">UN    </v>
          </cell>
          <cell r="D8795" t="str">
            <v>446.716,03</v>
          </cell>
        </row>
        <row r="8796">
          <cell r="A8796">
            <v>37758</v>
          </cell>
          <cell r="B8796" t="str">
            <v xml:space="preserve">CAMINHAO TRUCADO, PESO BRUTO TOTAL 23000 KG, CARGA UTIL MAXIMA 15285 KG, DISTANCIA ENTRE EIXOS 4,80 M, POTENCIA 326 CV (INCLUI CABINE E CHASSI, NAO INCLUI CARROCERIA)                                                                                                                                                                                                                                                                                                                                    </v>
          </cell>
          <cell r="C8796" t="str">
            <v xml:space="preserve">UN    </v>
          </cell>
          <cell r="D8796" t="str">
            <v>710.806,66</v>
          </cell>
        </row>
        <row r="8797">
          <cell r="A8797">
            <v>44060</v>
          </cell>
          <cell r="B8797" t="str">
            <v xml:space="preserve">CAMINHAO TRUCADO, PESO BRUTO TOTAL 23000 KG, CARGA UTIL MAXIMA 15460 KG, DISTANCIA ENTRE EIXOS 4,80 M, POTENCIA 286 CV (INCLUI CABINE E CHASSI, NAO INCLUI CARROCERIA)                                                                                                                                                                                                                                                                                                                                    </v>
          </cell>
          <cell r="C8797" t="str">
            <v xml:space="preserve">UN    </v>
          </cell>
          <cell r="D8797" t="str">
            <v>687.530,90</v>
          </cell>
        </row>
        <row r="8798">
          <cell r="A8798">
            <v>37749</v>
          </cell>
          <cell r="B8798" t="str">
            <v xml:space="preserve">CAMINHAO TRUCADO, PESO BRUTO TOTAL 23000 KG, CARGA UTIL MAXIMA 16360 KG, CABINE ESTENDIDA, DISTANCIA ENTRE EIXOS 3,56 M, POTENCIA 277 CV (INCLUI CABINE E CHASSI, NAO INCLUI CARROCERIA)                                                                                                                                                                                                                                                                                                                  </v>
          </cell>
          <cell r="C8798" t="str">
            <v xml:space="preserve">UN    </v>
          </cell>
          <cell r="D8798" t="str">
            <v>734.082,47</v>
          </cell>
        </row>
        <row r="8799">
          <cell r="A8799">
            <v>44061</v>
          </cell>
          <cell r="B8799" t="str">
            <v xml:space="preserve">CAMINHAO TRUCADO, PESO BRUTO TOTAL 23000 KG, CARGA UTIL MAXIMA 16540 KG, DISTANCIA ENTRE EIXOS 4,80 M, POTENCIA 256 CV (INCLUI CABINE E CHASSI, NAO INCLUI CARROCERIA)                                                                                                                                                                                                                                                                                                                                    </v>
          </cell>
          <cell r="C8799" t="str">
            <v xml:space="preserve">UN    </v>
          </cell>
          <cell r="D8799" t="str">
            <v>674.102,58</v>
          </cell>
        </row>
        <row r="8800">
          <cell r="A8800">
            <v>1159</v>
          </cell>
          <cell r="B8800" t="str">
            <v xml:space="preserve">CAMINHONETE COM MOTOR A DIESEL, POTENCIA *160* CV, CABINE DUPLA, 4X4                                                                                                                                                                                                                                                                                                                                                                                                                                      </v>
          </cell>
          <cell r="C8800" t="str">
            <v xml:space="preserve">UN    </v>
          </cell>
          <cell r="D8800" t="str">
            <v>265.590,67</v>
          </cell>
        </row>
        <row r="8801">
          <cell r="A8801">
            <v>12114</v>
          </cell>
          <cell r="B8801" t="str">
            <v xml:space="preserve">CAMPAINHA ALTA POTENCIA 110V / 220V, DIAMETRO 150 MM                                                                                                                                                                                                                                                                                                                                                                                                                                                      </v>
          </cell>
          <cell r="C8801" t="str">
            <v xml:space="preserve">UN    </v>
          </cell>
          <cell r="D8801" t="str">
            <v>168,11</v>
          </cell>
        </row>
        <row r="8802">
          <cell r="A8802">
            <v>38106</v>
          </cell>
          <cell r="B8802" t="str">
            <v xml:space="preserve">CAMPAINHA CIGARRA 127 V / 220 V (APENAS MODULO)                                                                                                                                                                                                                                                                                                                                                                                                                                                           </v>
          </cell>
          <cell r="C8802" t="str">
            <v xml:space="preserve">UN    </v>
          </cell>
          <cell r="D8802" t="str">
            <v>22,84</v>
          </cell>
        </row>
        <row r="8803">
          <cell r="A8803">
            <v>38085</v>
          </cell>
          <cell r="B8803" t="str">
            <v xml:space="preserve">CAMPAINHA CIGARRA 127 V / 220 V, CONJUNTO MONTADO PARA EMBUTIR 4" X 2" (PLACA + SUPORTE + MODULO)                                                                                                                                                                                                                                                                                                                                                                                                         </v>
          </cell>
          <cell r="C8803" t="str">
            <v xml:space="preserve">UN    </v>
          </cell>
          <cell r="D8803" t="str">
            <v>26,98</v>
          </cell>
        </row>
        <row r="8804">
          <cell r="A8804">
            <v>38599</v>
          </cell>
          <cell r="B8804" t="str">
            <v xml:space="preserve">CANALETA DE CONCRETO ESTRUTURAL 14 X 19 X 29 CM, FBK 14 MPA (NBR 6136)                                                                                                                                                                                                                                                                                                                                                                                                                                    </v>
          </cell>
          <cell r="C8804" t="str">
            <v xml:space="preserve">UN    </v>
          </cell>
          <cell r="D8804" t="str">
            <v>5,92</v>
          </cell>
        </row>
        <row r="8805">
          <cell r="A8805">
            <v>38596</v>
          </cell>
          <cell r="B8805" t="str">
            <v xml:space="preserve">CANALETA DE CONCRETO ESTRUTURAL 14 X 19 X 29 CM, FBK 4,5 MPA (NBR 6136)                                                                                                                                                                                                                                                                                                                                                                                                                                   </v>
          </cell>
          <cell r="C8805" t="str">
            <v xml:space="preserve">UN    </v>
          </cell>
          <cell r="D8805" t="str">
            <v>4,92</v>
          </cell>
        </row>
        <row r="8806">
          <cell r="A8806">
            <v>38600</v>
          </cell>
          <cell r="B8806" t="str">
            <v xml:space="preserve">CANALETA DE CONCRETO ESTRUTURAL 14 X 19 X 39 CM, FBK 14 MPA (NBR 6136)                                                                                                                                                                                                                                                                                                                                                                                                                                    </v>
          </cell>
          <cell r="C8806" t="str">
            <v xml:space="preserve">UN    </v>
          </cell>
          <cell r="D8806" t="str">
            <v>6,28</v>
          </cell>
        </row>
        <row r="8807">
          <cell r="A8807">
            <v>38597</v>
          </cell>
          <cell r="B8807" t="str">
            <v xml:space="preserve">CANALETA DE CONCRETO ESTRUTURAL 14 X 19 X 39 CM, FBK 4,5 MPA (NBR 6136)                                                                                                                                                                                                                                                                                                                                                                                                                                   </v>
          </cell>
          <cell r="C8807" t="str">
            <v xml:space="preserve">UN    </v>
          </cell>
          <cell r="D8807" t="str">
            <v>4,95</v>
          </cell>
        </row>
        <row r="8808">
          <cell r="A8808">
            <v>659</v>
          </cell>
          <cell r="B8808" t="str">
            <v xml:space="preserve">CANALETA DE CONCRETO 14 X 19 X 19 CM (CLASSE C - NBR 6136)                                                                                                                                                                                                                                                                                                                                                                                                                                                </v>
          </cell>
          <cell r="C8808" t="str">
            <v xml:space="preserve">UN    </v>
          </cell>
          <cell r="D8808" t="str">
            <v>2,84</v>
          </cell>
        </row>
        <row r="8809">
          <cell r="A8809">
            <v>660</v>
          </cell>
          <cell r="B8809" t="str">
            <v xml:space="preserve">CANALETA DE CONCRETO 19 X 19 X 19 CM (CLASSE C - NBR 6136)                                                                                                                                                                                                                                                                                                                                                                                                                                                </v>
          </cell>
          <cell r="C8809" t="str">
            <v xml:space="preserve">UN    </v>
          </cell>
          <cell r="D8809" t="str">
            <v>3,41</v>
          </cell>
        </row>
        <row r="8810">
          <cell r="A8810">
            <v>658</v>
          </cell>
          <cell r="B8810" t="str">
            <v xml:space="preserve">CANALETA DE CONCRETO 9 X 19 X 19 CM (CLASSE C - NBR 6136)                                                                                                                                                                                                                                                                                                                                                                                                                                                 </v>
          </cell>
          <cell r="C8810" t="str">
            <v xml:space="preserve">UN    </v>
          </cell>
          <cell r="D8810" t="str">
            <v>1,92</v>
          </cell>
        </row>
        <row r="8811">
          <cell r="A8811">
            <v>38548</v>
          </cell>
          <cell r="B8811" t="str">
            <v xml:space="preserve">CANALETA ESTRUTURAL CERAMICA DE 14 X 19 X 19 CM (L X A X C) E 6,0 MPA                                                                                                                                                                                                                                                                                                                                                                                                                                     </v>
          </cell>
          <cell r="C8811" t="str">
            <v xml:space="preserve">UN    </v>
          </cell>
          <cell r="D8811" t="str">
            <v>1,32</v>
          </cell>
        </row>
        <row r="8812">
          <cell r="A8812">
            <v>34649</v>
          </cell>
          <cell r="B8812" t="str">
            <v xml:space="preserve">CANALETA ESTRUTURAL CERAMICA DE 14 X 19 X 29 CM (L X A X C) E 6,0 MPA                                                                                                                                                                                                                                                                                                                                                                                                                                     </v>
          </cell>
          <cell r="C8812" t="str">
            <v xml:space="preserve">UN    </v>
          </cell>
          <cell r="D8812" t="str">
            <v>1,94</v>
          </cell>
        </row>
        <row r="8813">
          <cell r="A8813">
            <v>34655</v>
          </cell>
          <cell r="B8813" t="str">
            <v xml:space="preserve">CANALETA ESTRUTURAL CERAMICA DE 14 X 19 X 39 CM (L X A X C) E 6,0 MPA                                                                                                                                                                                                                                                                                                                                                                                                                                     </v>
          </cell>
          <cell r="C8813" t="str">
            <v xml:space="preserve">UN    </v>
          </cell>
          <cell r="D8813" t="str">
            <v>2,85</v>
          </cell>
        </row>
        <row r="8814">
          <cell r="A8814">
            <v>40607</v>
          </cell>
          <cell r="B8814" t="str">
            <v xml:space="preserve">CANOPLA ACABAMENTO CROMADO PARA INSTALACAO DE SPRINKLER, SOB FORRO, 15 MM                                                                                                                                                                                                                                                                                                                                                                                                                                 </v>
          </cell>
          <cell r="C8814" t="str">
            <v xml:space="preserve">UN    </v>
          </cell>
          <cell r="D8814" t="str">
            <v>6,45</v>
          </cell>
        </row>
        <row r="8815">
          <cell r="A8815">
            <v>567</v>
          </cell>
          <cell r="B8815" t="str">
            <v xml:space="preserve">CANTONEIRA (ABAS IGUAIS) EM ACO CARBONO, 25,4 MM X 3,17 MM (L X E), 1,27KG/M                                                                                                                                                                                                                                                                                                                                                                                                                              </v>
          </cell>
          <cell r="C8815" t="str">
            <v xml:space="preserve">M     </v>
          </cell>
          <cell r="D8815" t="str">
            <v>12,16</v>
          </cell>
        </row>
        <row r="8816">
          <cell r="A8816">
            <v>574</v>
          </cell>
          <cell r="B8816" t="str">
            <v xml:space="preserve">CANTONEIRA (ABAS IGUAIS) EM ACO CARBONO, 38,1 MM X 3,17 MM (L X E), 3,48 KG/M                                                                                                                                                                                                                                                                                                                                                                                                                             </v>
          </cell>
          <cell r="C8816" t="str">
            <v xml:space="preserve">M     </v>
          </cell>
          <cell r="D8816" t="str">
            <v>31,97</v>
          </cell>
        </row>
        <row r="8817">
          <cell r="A8817">
            <v>568</v>
          </cell>
          <cell r="B8817" t="str">
            <v xml:space="preserve">CANTONEIRA (ABAS IGUAIS) EM ACO CARBONO, 50,8 MM X 9,53 MM (L X E), 6,99 KG/M                                                                                                                                                                                                                                                                                                                                                                                                                             </v>
          </cell>
          <cell r="C8817" t="str">
            <v xml:space="preserve">M     </v>
          </cell>
          <cell r="D8817" t="str">
            <v>67,37</v>
          </cell>
        </row>
        <row r="8818">
          <cell r="A8818">
            <v>4777</v>
          </cell>
          <cell r="B8818" t="str">
            <v xml:space="preserve">CANTONEIRA ACO ABAS IGUAIS (QUALQUER BITOLA), ESPESSURA ENTRE 1/8" E 1/4"                                                                                                                                                                                                                                                                                                                                                                                                                                 </v>
          </cell>
          <cell r="C8818" t="str">
            <v xml:space="preserve">KG    </v>
          </cell>
          <cell r="D8818" t="str">
            <v>8,02</v>
          </cell>
        </row>
        <row r="8819">
          <cell r="A8819">
            <v>592</v>
          </cell>
          <cell r="B8819" t="str">
            <v xml:space="preserve">CANTONEIRA EM ALUMINIO, ABAS IGUAIS, LARGURA DE 25,40 MM (1"), ESPESSURA DE 3,17 MM (1/8") E PESO LINEAR DE APROXIMADAMENTE 0,408 KG/M                                                                                                                                                                                                                                                                                                                                                                    </v>
          </cell>
          <cell r="C8819" t="str">
            <v xml:space="preserve">KG    </v>
          </cell>
          <cell r="D8819" t="str">
            <v>37,80</v>
          </cell>
        </row>
        <row r="8820">
          <cell r="A8820">
            <v>586</v>
          </cell>
          <cell r="B8820" t="str">
            <v xml:space="preserve">CANTONEIRA EM ALUMINIO, ABAS IGUAIS, LARGURA DE 25,40 MM (1"), ESPESSURA DE 4,76 MM (3/16") E PESO LINEAR DE APROXIMADAMENTE 0,593 KG/M                                                                                                                                                                                                                                                                                                                                                                   </v>
          </cell>
          <cell r="C8820" t="str">
            <v xml:space="preserve">M     </v>
          </cell>
          <cell r="D8820" t="str">
            <v>22,22</v>
          </cell>
        </row>
        <row r="8821">
          <cell r="A8821">
            <v>588</v>
          </cell>
          <cell r="B8821" t="str">
            <v xml:space="preserve">CANTONEIRA EM ALUMINIO, ABAS IGUAIS, LARGURA DE 31,75 MM (1 1/4"), ESPESSURA DE 4,76 MM (3/16") E PESO LINEAR DE APROXIMADAMENTE 0,755 KG/M                                                                                                                                                                                                                                                                                                                                                               </v>
          </cell>
          <cell r="C8821" t="str">
            <v xml:space="preserve">M     </v>
          </cell>
          <cell r="D8821" t="str">
            <v>35,15</v>
          </cell>
        </row>
        <row r="8822">
          <cell r="A8822">
            <v>591</v>
          </cell>
          <cell r="B8822" t="str">
            <v xml:space="preserve">CANTONEIRA EM ALUMINIO, ABAS IGUAIS, LARGURA DE 38,10 MM (1 1/2"), ESPESSURA DE 4,76 MM (3/16") E PESO LINEAR DE APROXIMADAMENTE 0,915 KG/M                                                                                                                                                                                                                                                                                                                                                               </v>
          </cell>
          <cell r="C8822" t="str">
            <v xml:space="preserve">KG    </v>
          </cell>
          <cell r="D8822" t="str">
            <v>35,27</v>
          </cell>
        </row>
        <row r="8823">
          <cell r="A8823">
            <v>584</v>
          </cell>
          <cell r="B8823" t="str">
            <v xml:space="preserve">CANTONEIRA EM ALUMINIO, ABAS IGUAIS, LARGURA DE 50,80 MM (2"), ESPESSURA DE 3,17 MM (1/8") E PESO LINEAR DE APROXIMADAMENTE 0,842 KG/M                                                                                                                                                                                                                                                                                                                                                                    </v>
          </cell>
          <cell r="C8823" t="str">
            <v xml:space="preserve">M     </v>
          </cell>
          <cell r="D8823" t="str">
            <v>37,54</v>
          </cell>
        </row>
        <row r="8824">
          <cell r="A8824">
            <v>589</v>
          </cell>
          <cell r="B8824" t="str">
            <v xml:space="preserve">CANTONEIRA EM ALUMINIO, ABAS IGUAIS, LARGURA DE 50,80 MM (2"), ESPESSURA DE 6,35 MM (1/4") E PESO LINEAR DE APROXIMADAMENTE 1,630 KG/M                                                                                                                                                                                                                                                                                                                                                                    </v>
          </cell>
          <cell r="C8824" t="str">
            <v xml:space="preserve">M     </v>
          </cell>
          <cell r="D8824" t="str">
            <v>59,42</v>
          </cell>
        </row>
        <row r="8825">
          <cell r="A8825">
            <v>1165</v>
          </cell>
          <cell r="B8825" t="str">
            <v xml:space="preserve">CAP OU TAMPAO DE FERRO GALVANIZADO, COM ROSCA BSP, DE 1 1/2"                                                                                                                                                                                                                                                                                                                                                                                                                                              </v>
          </cell>
          <cell r="C8825" t="str">
            <v xml:space="preserve">UN    </v>
          </cell>
          <cell r="D8825" t="str">
            <v>21,42</v>
          </cell>
        </row>
        <row r="8826">
          <cell r="A8826">
            <v>1164</v>
          </cell>
          <cell r="B8826" t="str">
            <v xml:space="preserve">CAP OU TAMPAO DE FERRO GALVANIZADO, COM ROSCA BSP, DE 1 1/4"                                                                                                                                                                                                                                                                                                                                                                                                                                              </v>
          </cell>
          <cell r="C8826" t="str">
            <v xml:space="preserve">UN    </v>
          </cell>
          <cell r="D8826" t="str">
            <v>17,35</v>
          </cell>
        </row>
        <row r="8827">
          <cell r="A8827">
            <v>1162</v>
          </cell>
          <cell r="B8827" t="str">
            <v xml:space="preserve">CAP OU TAMPAO DE FERRO GALVANIZADO, COM ROSCA BSP, DE 1/2"                                                                                                                                                                                                                                                                                                                                                                                                                                                </v>
          </cell>
          <cell r="C8827" t="str">
            <v xml:space="preserve">UN    </v>
          </cell>
          <cell r="D8827" t="str">
            <v>6,03</v>
          </cell>
        </row>
        <row r="8828">
          <cell r="A8828">
            <v>12395</v>
          </cell>
          <cell r="B8828" t="str">
            <v xml:space="preserve">CAP OU TAMPAO DE FERRO GALVANIZADO, COM ROSCA BSP, DE 1/4"                                                                                                                                                                                                                                                                                                                                                                                                                                                </v>
          </cell>
          <cell r="C8828" t="str">
            <v xml:space="preserve">UN    </v>
          </cell>
          <cell r="D8828" t="str">
            <v>5,86</v>
          </cell>
        </row>
        <row r="8829">
          <cell r="A8829">
            <v>1170</v>
          </cell>
          <cell r="B8829" t="str">
            <v xml:space="preserve">CAP OU TAMPAO DE FERRO GALVANIZADO, COM ROSCA BSP, DE 1"                                                                                                                                                                                                                                                                                                                                                                                                                                                  </v>
          </cell>
          <cell r="C8829" t="str">
            <v xml:space="preserve">UN    </v>
          </cell>
          <cell r="D8829" t="str">
            <v>11,37</v>
          </cell>
        </row>
        <row r="8830">
          <cell r="A8830">
            <v>1169</v>
          </cell>
          <cell r="B8830" t="str">
            <v xml:space="preserve">CAP OU TAMPAO DE FERRO GALVANIZADO, COM ROSCA BSP, DE 2 1/2"                                                                                                                                                                                                                                                                                                                                                                                                                                              </v>
          </cell>
          <cell r="C8830" t="str">
            <v xml:space="preserve">UN    </v>
          </cell>
          <cell r="D8830" t="str">
            <v>55,80</v>
          </cell>
        </row>
        <row r="8831">
          <cell r="A8831">
            <v>1166</v>
          </cell>
          <cell r="B8831" t="str">
            <v xml:space="preserve">CAP OU TAMPAO DE FERRO GALVANIZADO, COM ROSCA BSP, DE 2"                                                                                                                                                                                                                                                                                                                                                                                                                                                  </v>
          </cell>
          <cell r="C8831" t="str">
            <v xml:space="preserve">UN    </v>
          </cell>
          <cell r="D8831" t="str">
            <v>30,94</v>
          </cell>
        </row>
        <row r="8832">
          <cell r="A8832">
            <v>1163</v>
          </cell>
          <cell r="B8832" t="str">
            <v xml:space="preserve">CAP OU TAMPAO DE FERRO GALVANIZADO, COM ROSCA BSP, DE 3/4"                                                                                                                                                                                                                                                                                                                                                                                                                                                </v>
          </cell>
          <cell r="C8832" t="str">
            <v xml:space="preserve">UN    </v>
          </cell>
          <cell r="D8832" t="str">
            <v>7,80</v>
          </cell>
        </row>
        <row r="8833">
          <cell r="A8833">
            <v>12396</v>
          </cell>
          <cell r="B8833" t="str">
            <v xml:space="preserve">CAP OU TAMPAO DE FERRO GALVANIZADO, COM ROSCA BSP, DE 3/8"                                                                                                                                                                                                                                                                                                                                                                                                                                                </v>
          </cell>
          <cell r="C8833" t="str">
            <v xml:space="preserve">UN    </v>
          </cell>
          <cell r="D8833" t="str">
            <v>5,86</v>
          </cell>
        </row>
        <row r="8834">
          <cell r="A8834">
            <v>1168</v>
          </cell>
          <cell r="B8834" t="str">
            <v xml:space="preserve">CAP OU TAMPAO DE FERRO GALVANIZADO, COM ROSCA BSP, DE 3"                                                                                                                                                                                                                                                                                                                                                                                                                                                  </v>
          </cell>
          <cell r="C8834" t="str">
            <v xml:space="preserve">UN    </v>
          </cell>
          <cell r="D8834" t="str">
            <v>79,55</v>
          </cell>
        </row>
        <row r="8835">
          <cell r="A8835">
            <v>1167</v>
          </cell>
          <cell r="B8835" t="str">
            <v xml:space="preserve">CAP OU TAMPAO DE FERRO GALVANIZADO, COM ROSCA BSP, DE 4"                                                                                                                                                                                                                                                                                                                                                                                                                                                  </v>
          </cell>
          <cell r="C8835" t="str">
            <v xml:space="preserve">UN    </v>
          </cell>
          <cell r="D8835" t="str">
            <v>133,06</v>
          </cell>
        </row>
        <row r="8836">
          <cell r="A8836">
            <v>36331</v>
          </cell>
          <cell r="B8836" t="str">
            <v xml:space="preserve">CAP PPR DN 20 MM, PARA AGUA QUENTE PREDIAL                                                                                                                                                                                                                                                                                                                                                                                                                                                                </v>
          </cell>
          <cell r="C8836" t="str">
            <v xml:space="preserve">UN    </v>
          </cell>
          <cell r="D8836" t="str">
            <v>2,11</v>
          </cell>
        </row>
        <row r="8837">
          <cell r="A8837">
            <v>36346</v>
          </cell>
          <cell r="B8837" t="str">
            <v xml:space="preserve">CAP PPR DN 25 MM, PARA AGUA QUENTE PREDIAL                                                                                                                                                                                                                                                                                                                                                                                                                                                                </v>
          </cell>
          <cell r="C8837" t="str">
            <v xml:space="preserve">UN    </v>
          </cell>
          <cell r="D8837" t="str">
            <v>3,16</v>
          </cell>
        </row>
        <row r="8838">
          <cell r="A8838">
            <v>1197</v>
          </cell>
          <cell r="B8838" t="str">
            <v xml:space="preserve">CAP PVC, ROSCAVEL, 1/2", PARA AGUA FRIA PREDIAL                                                                                                                                                                                                                                                                                                                                                                                                                                                           </v>
          </cell>
          <cell r="C8838" t="str">
            <v xml:space="preserve">UN    </v>
          </cell>
          <cell r="D8838" t="str">
            <v>2,11</v>
          </cell>
        </row>
        <row r="8839">
          <cell r="A8839">
            <v>1202</v>
          </cell>
          <cell r="B8839" t="str">
            <v xml:space="preserve">CAP PVC, ROSCAVEL, 1", PARA AGUA FRIA PREDIAL                                                                                                                                                                                                                                                                                                                                                                                                                                                             </v>
          </cell>
          <cell r="C8839" t="str">
            <v xml:space="preserve">UN    </v>
          </cell>
          <cell r="D8839" t="str">
            <v>5,97</v>
          </cell>
        </row>
        <row r="8840">
          <cell r="A8840">
            <v>1198</v>
          </cell>
          <cell r="B8840" t="str">
            <v xml:space="preserve">CAP PVC, ROSCAVEL, 3/4", PARA AGUA FRIA PREDIAL                                                                                                                                                                                                                                                                                                                                                                                                                                                           </v>
          </cell>
          <cell r="C8840" t="str">
            <v xml:space="preserve">UN    </v>
          </cell>
          <cell r="D8840" t="str">
            <v>2,76</v>
          </cell>
        </row>
        <row r="8841">
          <cell r="A8841">
            <v>20088</v>
          </cell>
          <cell r="B8841" t="str">
            <v xml:space="preserve">CAP PVC, SERIE R, DN 100 MM, PARA ESGOTO PREDIAL                                                                                                                                                                                                                                                                                                                                                                                                                                                          </v>
          </cell>
          <cell r="C8841" t="str">
            <v xml:space="preserve">UN    </v>
          </cell>
          <cell r="D8841" t="str">
            <v>16,52</v>
          </cell>
        </row>
        <row r="8842">
          <cell r="A8842">
            <v>20089</v>
          </cell>
          <cell r="B8842" t="str">
            <v xml:space="preserve">CAP PVC, SERIE R, DN 150 MM, PARA ESGOTO PREDIAL                                                                                                                                                                                                                                                                                                                                                                                                                                                          </v>
          </cell>
          <cell r="C8842" t="str">
            <v xml:space="preserve">UN    </v>
          </cell>
          <cell r="D8842" t="str">
            <v>81,01</v>
          </cell>
        </row>
        <row r="8843">
          <cell r="A8843">
            <v>20087</v>
          </cell>
          <cell r="B8843" t="str">
            <v xml:space="preserve">CAP PVC, SERIE R, DN 75 MM, PARA ESGOTO PREDIAL                                                                                                                                                                                                                                                                                                                                                                                                                                                           </v>
          </cell>
          <cell r="C8843" t="str">
            <v xml:space="preserve">UN    </v>
          </cell>
          <cell r="D8843" t="str">
            <v>13,67</v>
          </cell>
        </row>
        <row r="8844">
          <cell r="A8844">
            <v>1200</v>
          </cell>
          <cell r="B8844" t="str">
            <v xml:space="preserve">CAP PVC, SOLDAVEL, DN 100 MM, SERIE NORMAL, PARA ESGOTO PREDIAL                                                                                                                                                                                                                                                                                                                                                                                                                                           </v>
          </cell>
          <cell r="C8844" t="str">
            <v xml:space="preserve">UN    </v>
          </cell>
          <cell r="D8844" t="str">
            <v>12,42</v>
          </cell>
        </row>
        <row r="8845">
          <cell r="A8845">
            <v>12909</v>
          </cell>
          <cell r="B8845" t="str">
            <v xml:space="preserve">CAP PVC, SOLDAVEL, DN 50 MM, SERIE NORMAL, PARA ESGOTO PREDIAL                                                                                                                                                                                                                                                                                                                                                                                                                                            </v>
          </cell>
          <cell r="C8845" t="str">
            <v xml:space="preserve">UN    </v>
          </cell>
          <cell r="D8845" t="str">
            <v>5,76</v>
          </cell>
        </row>
        <row r="8846">
          <cell r="A8846">
            <v>12910</v>
          </cell>
          <cell r="B8846" t="str">
            <v xml:space="preserve">CAP PVC, SOLDAVEL, DN 75 MM, SERIE NORMAL, PARA ESGOTO PREDIAL                                                                                                                                                                                                                                                                                                                                                                                                                                            </v>
          </cell>
          <cell r="C8846" t="str">
            <v xml:space="preserve">UN    </v>
          </cell>
          <cell r="D8846" t="str">
            <v>10,35</v>
          </cell>
        </row>
        <row r="8847">
          <cell r="A8847">
            <v>1191</v>
          </cell>
          <cell r="B8847" t="str">
            <v xml:space="preserve">CAP PVC, SOLDAVEL, 20 MM, PARA AGUA FRIA PREDIAL                                                                                                                                                                                                                                                                                                                                                                                                                                                          </v>
          </cell>
          <cell r="C8847" t="str">
            <v xml:space="preserve">UN    </v>
          </cell>
          <cell r="D8847" t="str">
            <v>1,50</v>
          </cell>
        </row>
        <row r="8848">
          <cell r="A8848">
            <v>1185</v>
          </cell>
          <cell r="B8848" t="str">
            <v xml:space="preserve">CAP PVC, SOLDAVEL, 25 MM, PARA AGUA FRIA PREDIAL                                                                                                                                                                                                                                                                                                                                                                                                                                                          </v>
          </cell>
          <cell r="C8848" t="str">
            <v xml:space="preserve">UN    </v>
          </cell>
          <cell r="D8848" t="str">
            <v>1,50</v>
          </cell>
        </row>
        <row r="8849">
          <cell r="A8849">
            <v>1189</v>
          </cell>
          <cell r="B8849" t="str">
            <v xml:space="preserve">CAP PVC, SOLDAVEL, 32 MM, PARA AGUA FRIA PREDIAL                                                                                                                                                                                                                                                                                                                                                                                                                                                          </v>
          </cell>
          <cell r="C8849" t="str">
            <v xml:space="preserve">UN    </v>
          </cell>
          <cell r="D8849" t="str">
            <v>2,46</v>
          </cell>
        </row>
        <row r="8850">
          <cell r="A8850">
            <v>1193</v>
          </cell>
          <cell r="B8850" t="str">
            <v xml:space="preserve">CAP PVC, SOLDAVEL, 40 MM, PARA AGUA FRIA PREDIAL                                                                                                                                                                                                                                                                                                                                                                                                                                                          </v>
          </cell>
          <cell r="C8850" t="str">
            <v xml:space="preserve">UN    </v>
          </cell>
          <cell r="D8850" t="str">
            <v>4,72</v>
          </cell>
        </row>
        <row r="8851">
          <cell r="A8851">
            <v>1194</v>
          </cell>
          <cell r="B8851" t="str">
            <v xml:space="preserve">CAP PVC, SOLDAVEL, 50 MM, PARA AGUA FRIA PREDIAL                                                                                                                                                                                                                                                                                                                                                                                                                                                          </v>
          </cell>
          <cell r="C8851" t="str">
            <v xml:space="preserve">UN    </v>
          </cell>
          <cell r="D8851" t="str">
            <v>8,52</v>
          </cell>
        </row>
        <row r="8852">
          <cell r="A8852">
            <v>1195</v>
          </cell>
          <cell r="B8852" t="str">
            <v xml:space="preserve">CAP PVC, SOLDAVEL, 60 MM, PARA AGUA FRIA PREDIAL                                                                                                                                                                                                                                                                                                                                                                                                                                                          </v>
          </cell>
          <cell r="C8852" t="str">
            <v xml:space="preserve">UN    </v>
          </cell>
          <cell r="D8852" t="str">
            <v>14,35</v>
          </cell>
        </row>
        <row r="8853">
          <cell r="A8853">
            <v>1204</v>
          </cell>
          <cell r="B8853" t="str">
            <v xml:space="preserve">CAP PVC, SOLDAVEL, 75 MM, PARA AGUA FRIA PREDIAL                                                                                                                                                                                                                                                                                                                                                                                                                                                          </v>
          </cell>
          <cell r="C8853" t="str">
            <v xml:space="preserve">UN    </v>
          </cell>
          <cell r="D8853" t="str">
            <v>25,10</v>
          </cell>
        </row>
        <row r="8854">
          <cell r="A8854">
            <v>1207</v>
          </cell>
          <cell r="B8854" t="str">
            <v xml:space="preserve">CAP, PVC PBA, JE, DN 100 / DE 110 MM, PARA REDE DE AGUA (NBR 10351)                                                                                                                                                                                                                                                                                                                                                                                                                                       </v>
          </cell>
          <cell r="C8854" t="str">
            <v xml:space="preserve">UN    </v>
          </cell>
          <cell r="D8854" t="str">
            <v>32,87</v>
          </cell>
        </row>
        <row r="8855">
          <cell r="A8855">
            <v>1206</v>
          </cell>
          <cell r="B8855" t="str">
            <v xml:space="preserve">CAP, PVC PBA, JE, DN 50 / DE 60 MM, PARA REDE DE AGUA (NBR 10351)                                                                                                                                                                                                                                                                                                                                                                                                                                         </v>
          </cell>
          <cell r="C8855" t="str">
            <v xml:space="preserve">UN    </v>
          </cell>
          <cell r="D8855" t="str">
            <v>8,24</v>
          </cell>
        </row>
        <row r="8856">
          <cell r="A8856">
            <v>1183</v>
          </cell>
          <cell r="B8856" t="str">
            <v xml:space="preserve">CAP, PVC PBA, JE, DN 75 / DE 85 MM, PARA REDE DE AGUA (NBR 10351)                                                                                                                                                                                                                                                                                                                                                                                                                                         </v>
          </cell>
          <cell r="C8856" t="str">
            <v xml:space="preserve">UN    </v>
          </cell>
          <cell r="D8856" t="str">
            <v>21,47</v>
          </cell>
        </row>
        <row r="8857">
          <cell r="A8857">
            <v>42685</v>
          </cell>
          <cell r="B8857" t="str">
            <v xml:space="preserve">CAP, PVC, JE, OCRE, DN 150 MM (CONEXAO PARA TUBO COLETOR DE ESGOTO)                                                                                                                                                                                                                                                                                                                                                                                                                                       </v>
          </cell>
          <cell r="C8857" t="str">
            <v xml:space="preserve">UN    </v>
          </cell>
          <cell r="D8857" t="str">
            <v>83,95</v>
          </cell>
        </row>
        <row r="8858">
          <cell r="A8858">
            <v>42686</v>
          </cell>
          <cell r="B8858" t="str">
            <v xml:space="preserve">CAP, PVC, JE, OCRE, DN 200 MM (CONEXAO PARA TUBO COLETOR DE ESGOTO)                                                                                                                                                                                                                                                                                                                                                                                                                                       </v>
          </cell>
          <cell r="C8858" t="str">
            <v xml:space="preserve">UN    </v>
          </cell>
          <cell r="D8858" t="str">
            <v>92,46</v>
          </cell>
        </row>
        <row r="8859">
          <cell r="A8859">
            <v>12894</v>
          </cell>
          <cell r="B8859" t="str">
            <v xml:space="preserve">CAPA PARA CHUVA EM PVC COM FORRO DE POLIESTER, COM CAPUZ (AMARELA OU AZUL)                                                                                                                                                                                                                                                                                                                                                                                                                                </v>
          </cell>
          <cell r="C8859" t="str">
            <v xml:space="preserve">UN    </v>
          </cell>
          <cell r="D8859" t="str">
            <v>18,18</v>
          </cell>
        </row>
        <row r="8860">
          <cell r="A8860">
            <v>12895</v>
          </cell>
          <cell r="B8860" t="str">
            <v xml:space="preserve">CAPACETE DE SEGURANCA ABA FRONTAL COM SUSPENSAO DE POLIETILENO, SEM JUGULAR (CLASSE B)                                                                                                                                                                                                                                                                                                                                                                                                                    </v>
          </cell>
          <cell r="C8860" t="str">
            <v xml:space="preserve">UN    </v>
          </cell>
          <cell r="D8860" t="str">
            <v>13,99</v>
          </cell>
        </row>
        <row r="8861">
          <cell r="A8861">
            <v>1631</v>
          </cell>
          <cell r="B8861" t="str">
            <v xml:space="preserve">CAPACITOR TRIFASICO, POTENCIA 2,5 KVAR, TENSAO 220 V, FORNECIDO COM CAPA PROTETORA, RESISTOR INTERNO A UNIDADE CAPACITIVA                                                                                                                                                                                                                                                                                                                                                                                 </v>
          </cell>
          <cell r="C8861" t="str">
            <v xml:space="preserve">UN    </v>
          </cell>
          <cell r="D8861" t="str">
            <v>148,46</v>
          </cell>
        </row>
        <row r="8862">
          <cell r="A8862">
            <v>1633</v>
          </cell>
          <cell r="B8862" t="str">
            <v xml:space="preserve">CAPACITOR TRIFASICO, POTENCIA 5 KVAR, TENSAO 220 V, FORNECIDO COM CAPA PROTETORA, RESISTOR INTERNO A UNIDADE CAPACITIVA                                                                                                                                                                                                                                                                                                                                                                                   </v>
          </cell>
          <cell r="C8862" t="str">
            <v xml:space="preserve">UN    </v>
          </cell>
          <cell r="D8862" t="str">
            <v>252,25</v>
          </cell>
        </row>
        <row r="8863">
          <cell r="A8863">
            <v>10818</v>
          </cell>
          <cell r="B8863" t="str">
            <v xml:space="preserve">CAPIM BRAQUIARIA DECUMBENS/ BRAQUIARINHA, VC *70*% MINIMO                                                                                                                                                                                                                                                                                                                                                                                                                                                 </v>
          </cell>
          <cell r="C8863" t="str">
            <v xml:space="preserve">KG    </v>
          </cell>
          <cell r="D8863" t="str">
            <v>45,67</v>
          </cell>
        </row>
        <row r="8864">
          <cell r="A8864">
            <v>41410</v>
          </cell>
          <cell r="B8864" t="str">
            <v xml:space="preserve">CAPTOR FRANKLIN (4 PONTAS), EM LATAO CROMADO, H = 300 MM, DUAS DESCIDAS                                                                                                                                                                                                                                                                                                                                                                                                                                   </v>
          </cell>
          <cell r="C8864" t="str">
            <v xml:space="preserve">UN    </v>
          </cell>
          <cell r="D8864" t="str">
            <v>71,29</v>
          </cell>
        </row>
        <row r="8865">
          <cell r="A8865">
            <v>41411</v>
          </cell>
          <cell r="B8865" t="str">
            <v xml:space="preserve">CAPTOR FRANKLIN (4 PONTAS), EM LATAO CROMADO, H = 300 MM, UMA DESCIDA                                                                                                                                                                                                                                                                                                                                                                                                                                     </v>
          </cell>
          <cell r="C8865" t="str">
            <v xml:space="preserve">UN    </v>
          </cell>
          <cell r="D8865" t="str">
            <v>64,63</v>
          </cell>
        </row>
        <row r="8866">
          <cell r="A8866">
            <v>41412</v>
          </cell>
          <cell r="B8866" t="str">
            <v xml:space="preserve">CAPTOR FRANKLIN (4 PONTAS), EM LATAO CROMADO, H = 350 MM, DUAS DESCIDAS                                                                                                                                                                                                                                                                                                                                                                                                                                   </v>
          </cell>
          <cell r="C8866" t="str">
            <v xml:space="preserve">UN    </v>
          </cell>
          <cell r="D8866" t="str">
            <v>125,00</v>
          </cell>
        </row>
        <row r="8867">
          <cell r="A8867">
            <v>41413</v>
          </cell>
          <cell r="B8867" t="str">
            <v xml:space="preserve">CAPTOR FRANKLIN (4 PONTAS), EM LATAO CROMADO, H=350 MM, UMA DESCIDA                                                                                                                                                                                                                                                                                                                                                                                                                                       </v>
          </cell>
          <cell r="C8867" t="str">
            <v xml:space="preserve">UN    </v>
          </cell>
          <cell r="D8867" t="str">
            <v>112,48</v>
          </cell>
        </row>
        <row r="8868">
          <cell r="A8868">
            <v>39359</v>
          </cell>
          <cell r="B8868" t="str">
            <v xml:space="preserve">CARENAGEM /TAMPA, EM PLASTICO, COR BRANCA, UTILIZADO EM KIT CHASSI METALICO PARA INSTAL. HIDRAULICA DE CUBA SIMPLES SEM MAQUINA DE LAVAR ROUPA, *355* X *670* MM (L X H) (COM FUROS E DEMAIS ENCAIXES)                                                                                                                                                                                                                                                                                                    </v>
          </cell>
          <cell r="C8868" t="str">
            <v xml:space="preserve">UN    </v>
          </cell>
          <cell r="D8868" t="str">
            <v>38,49</v>
          </cell>
        </row>
        <row r="8869">
          <cell r="A8869">
            <v>39360</v>
          </cell>
          <cell r="B8869" t="str">
            <v xml:space="preserve">CARENAGEM /TAMPA, EM PLASTICO, COR BRANCA, UTILIZADO EM KIT CHASSI METALICO PARA INSTAL. HIDRAULICA DE TANQUE COM MAQUINA DE LAVAR ROUPA, *360* X *470* MM (L X H) (COM FUROS E DEMAIS ENCAIXES)                                                                                                                                                                                                                                                                                                          </v>
          </cell>
          <cell r="C8869" t="str">
            <v xml:space="preserve">UN    </v>
          </cell>
          <cell r="D8869" t="str">
            <v>38,49</v>
          </cell>
        </row>
        <row r="8870">
          <cell r="A8870">
            <v>10710</v>
          </cell>
          <cell r="B8870" t="str">
            <v xml:space="preserve">CARPETE DE NYLON EM MANTA PARA TRAFEGO COMERCIAL PESADO, E = 6 A 7 MM (INSTALADO)                                                                                                                                                                                                                                                                                                                                                                                                                         </v>
          </cell>
          <cell r="C8870" t="str">
            <v xml:space="preserve">M2    </v>
          </cell>
          <cell r="D8870" t="str">
            <v>165,02</v>
          </cell>
        </row>
        <row r="8871">
          <cell r="A8871">
            <v>10709</v>
          </cell>
          <cell r="B8871" t="str">
            <v xml:space="preserve">CARPETE DE NYLON EM MANTA PARA TRAFEGO COMERCIAL PESADO, E = 9 A 10 MM (INSTALADO)                                                                                                                                                                                                                                                                                                                                                                                                                        </v>
          </cell>
          <cell r="C8871" t="str">
            <v xml:space="preserve">M2    </v>
          </cell>
          <cell r="D8871" t="str">
            <v>202,73</v>
          </cell>
        </row>
        <row r="8872">
          <cell r="A8872">
            <v>39636</v>
          </cell>
          <cell r="B8872" t="str">
            <v xml:space="preserve">CARPETE DE NYLON EM PLACAS 50 X 50 CM PARA TRAFEGO COMERCIAL PESADO, E = 6,5 MM (INSTALADO)                                                                                                                                                                                                                                                                                                                                                                                                               </v>
          </cell>
          <cell r="C8872" t="str">
            <v xml:space="preserve">M2    </v>
          </cell>
          <cell r="D8872" t="str">
            <v>207,02</v>
          </cell>
        </row>
        <row r="8873">
          <cell r="A8873">
            <v>10708</v>
          </cell>
          <cell r="B8873" t="str">
            <v xml:space="preserve">CARPETE DE POLIESTER EM MANTA PARA TRAFEGO COMERCIAL PESADO, E = 4 A 5 MM (INSTALADO)                                                                                                                                                                                                                                                                                                                                                                                                                     </v>
          </cell>
          <cell r="C8873" t="str">
            <v xml:space="preserve">M2    </v>
          </cell>
          <cell r="D8873" t="str">
            <v>63,88</v>
          </cell>
        </row>
        <row r="8874">
          <cell r="A8874">
            <v>39635</v>
          </cell>
          <cell r="B8874" t="str">
            <v xml:space="preserve">CARPETE DE POLIPROPILENO EM MANTA PARA TRAFEGO COMERCIAL MEDIO, E = 5 A 6 MM (INSTALADO)                                                                                                                                                                                                                                                                                                                                                                                                                  </v>
          </cell>
          <cell r="C8874" t="str">
            <v xml:space="preserve">M2    </v>
          </cell>
          <cell r="D8874" t="str">
            <v>108,76</v>
          </cell>
        </row>
        <row r="8875">
          <cell r="A8875">
            <v>6117</v>
          </cell>
          <cell r="B8875" t="str">
            <v xml:space="preserve">CARPINTEIRO AUXILIAR (HORISTA)                                                                                                                                                                                                                                                                                                                                                                                                                                                                            </v>
          </cell>
          <cell r="C8875" t="str">
            <v xml:space="preserve">H     </v>
          </cell>
          <cell r="D8875" t="str">
            <v>17,12</v>
          </cell>
        </row>
        <row r="8876">
          <cell r="A8876">
            <v>40913</v>
          </cell>
          <cell r="B8876" t="str">
            <v xml:space="preserve">CARPINTEIRO AUXILIAR (MENSALISTA)                                                                                                                                                                                                                                                                                                                                                                                                                                                                         </v>
          </cell>
          <cell r="C8876" t="str">
            <v xml:space="preserve">MES   </v>
          </cell>
          <cell r="D8876" t="str">
            <v>3.003,15</v>
          </cell>
        </row>
        <row r="8877">
          <cell r="A8877">
            <v>1214</v>
          </cell>
          <cell r="B8877" t="str">
            <v xml:space="preserve">CARPINTEIRO DE ESQUADRIAS (HORISTA)                                                                                                                                                                                                                                                                                                                                                                                                                                                                       </v>
          </cell>
          <cell r="C8877" t="str">
            <v xml:space="preserve">H     </v>
          </cell>
          <cell r="D8877" t="str">
            <v>23,96</v>
          </cell>
        </row>
        <row r="8878">
          <cell r="A8878">
            <v>40915</v>
          </cell>
          <cell r="B8878" t="str">
            <v xml:space="preserve">CARPINTEIRO DE ESQUADRIAS (MENSALISTA)                                                                                                                                                                                                                                                                                                                                                                                                                                                                    </v>
          </cell>
          <cell r="C8878" t="str">
            <v xml:space="preserve">MES   </v>
          </cell>
          <cell r="D8878" t="str">
            <v>4.200,12</v>
          </cell>
        </row>
        <row r="8879">
          <cell r="A8879">
            <v>40914</v>
          </cell>
          <cell r="B8879" t="str">
            <v xml:space="preserve">CARPINTEIRO DE FORMAS OU OFICIAL (MENSALISTA)                                                                                                                                                                                                                                                                                                                                                                                                                                                             </v>
          </cell>
          <cell r="C8879" t="str">
            <v xml:space="preserve">MES   </v>
          </cell>
          <cell r="D8879" t="str">
            <v>4.200,12</v>
          </cell>
        </row>
        <row r="8880">
          <cell r="A8880">
            <v>1213</v>
          </cell>
          <cell r="B8880" t="str">
            <v xml:space="preserve">CARPINTEIRO DE FORMAS PARA CONCRETO (HORISTA)                                                                                                                                                                                                                                                                                                                                                                                                                                                             </v>
          </cell>
          <cell r="C8880" t="str">
            <v xml:space="preserve">H     </v>
          </cell>
          <cell r="D8880" t="str">
            <v>23,96</v>
          </cell>
        </row>
        <row r="8881">
          <cell r="A8881">
            <v>5091</v>
          </cell>
          <cell r="B8881" t="str">
            <v xml:space="preserve">CARRANCA PARA JANELA VENEZIANA DE ABRIR, EM LATAO CROMADO, SIMPLES, PARA APARAFUSAR NA PAREDE                                                                                                                                                                                                                                                                                                                                                                                                             </v>
          </cell>
          <cell r="C8881" t="str">
            <v xml:space="preserve">UN    </v>
          </cell>
          <cell r="D8881" t="str">
            <v>18,92</v>
          </cell>
        </row>
        <row r="8882">
          <cell r="A8882">
            <v>14615</v>
          </cell>
          <cell r="B8882" t="str">
            <v xml:space="preserve">CARRINHO COM 2 PNEUS PARA TRANSPORTAR TUBO CONCRETO, ALTURA ATE 1,0 M E DIAMETRO ATE 1000MM, COM ESTRUTURA EM PERFIL OU TUBO METALICO                                                                                                                                                                                                                                                                                                                                                                     </v>
          </cell>
          <cell r="C8882" t="str">
            <v xml:space="preserve">UN    </v>
          </cell>
          <cell r="D8882" t="str">
            <v>3.021,02</v>
          </cell>
        </row>
        <row r="8883">
          <cell r="A8883">
            <v>2711</v>
          </cell>
          <cell r="B8883" t="str">
            <v xml:space="preserve">CARRINHO DE MAO, EM ACO, COM CAPACIDADE DE *45 A 65* L / *100* KG, PNEU COM CAMARA                                                                                                                                                                                                                                                                                                                                                                                                                        </v>
          </cell>
          <cell r="C8883" t="str">
            <v xml:space="preserve">UN    </v>
          </cell>
          <cell r="D8883" t="str">
            <v>196,00</v>
          </cell>
        </row>
        <row r="8884">
          <cell r="A8884">
            <v>37727</v>
          </cell>
          <cell r="B8884" t="str">
            <v xml:space="preserve">CARROCERIA FIXA ABERTA DE MADEIRA PARA TRANSPORTE GERAL DE CARGA SECA DIMENSOES APROXIMADAS 2,25 X 4,10 X 0,50 M (INCLUI MONTAGEM, NAO INCLUI CAMINHAO)                                                                                                                                                                                                                                                                                                                                                   </v>
          </cell>
          <cell r="C8884" t="str">
            <v xml:space="preserve">UN    </v>
          </cell>
          <cell r="D8884" t="str">
            <v>19.383,99</v>
          </cell>
        </row>
        <row r="8885">
          <cell r="A8885">
            <v>37728</v>
          </cell>
          <cell r="B8885" t="str">
            <v xml:space="preserve">CARROCERIA FIXA ABERTA DE MADEIRA PARA TRANSPORTE GERAL DE CARGA SECA DIMENSOES APROXIMADAS 2,5 X 5,5 X 0,50 M (INCLUI MONTAGEM, NAO INCLUI CAMINHAO)                                                                                                                                                                                                                                                                                                                                                     </v>
          </cell>
          <cell r="C8885" t="str">
            <v xml:space="preserve">UN    </v>
          </cell>
          <cell r="D8885" t="str">
            <v>26.297,16</v>
          </cell>
        </row>
        <row r="8886">
          <cell r="A8886">
            <v>37729</v>
          </cell>
          <cell r="B8886" t="str">
            <v xml:space="preserve">CARROCERIA FIXA ABERTA DE MADEIRA PARA TRANSPORTE GERAL DE CARGA SECA DIMENSOES APROXIMADAS 2,5 X 6,00 X 0,50 M (INCLUI MONTAGEM, NAO INCLUI CAMINHAO)                                                                                                                                                                                                                                                                                                                                                    </v>
          </cell>
          <cell r="C8886" t="str">
            <v xml:space="preserve">UN    </v>
          </cell>
          <cell r="D8886" t="str">
            <v>28.465,99</v>
          </cell>
        </row>
        <row r="8887">
          <cell r="A8887">
            <v>37730</v>
          </cell>
          <cell r="B8887" t="str">
            <v xml:space="preserve">CARROCERIA FIXA ABERTA DE MADEIRA PARA TRANSPORTE GERAL DE CARGA SECA DIMENSOES APROXIMADAS 2,5 X 6,5 X 0,50 M (INCLUI MONTAGEM, NAO INCLUI CAMINHAO)                                                                                                                                                                                                                                                                                                                                                     </v>
          </cell>
          <cell r="C8887" t="str">
            <v xml:space="preserve">UN    </v>
          </cell>
          <cell r="D8887" t="str">
            <v>30.634,83</v>
          </cell>
        </row>
        <row r="8888">
          <cell r="A8888">
            <v>37731</v>
          </cell>
          <cell r="B8888" t="str">
            <v xml:space="preserve">CARROCERIA FIXA ABERTA DE MADEIRA PARA TRANSPORTE GERAL DE CARGA SECA DIMENSOES APROXIMADAS 2,5 X 7,00 X 0,50 M (INCLUI MONTAGEM, NAO INCLUI CAMINHAO)                                                                                                                                                                                                                                                                                                                                                    </v>
          </cell>
          <cell r="C8888" t="str">
            <v xml:space="preserve">UN    </v>
          </cell>
          <cell r="D8888" t="str">
            <v>32.803,67</v>
          </cell>
        </row>
        <row r="8889">
          <cell r="A8889">
            <v>37732</v>
          </cell>
          <cell r="B8889" t="str">
            <v xml:space="preserve">CARROCERIA FIXA ABERTA DE MADEIRA PARA TRANSPORTE GERAL DE CARGA SECA DIMENSOES APROXIMADAS 2,5 X 7,5 X 0,50 M (INCLUI MONTAGEM, NAO INCLUI CAMINHAO)                                                                                                                                                                                                                                                                                                                                                     </v>
          </cell>
          <cell r="C8889" t="str">
            <v xml:space="preserve">UN    </v>
          </cell>
          <cell r="D8889" t="str">
            <v>37.412,45</v>
          </cell>
        </row>
        <row r="8890">
          <cell r="A8890">
            <v>36496</v>
          </cell>
          <cell r="B8890" t="str">
            <v xml:space="preserve">CAVALETE PARA TALHA COM ESTRUTURA EM TUBO METALICO ALTURA MINIMA 3,2 M EQUIPADO COM RODAS DE BORRACHA PARA MOVIMENTACAO DE TUBOS DE CONCRETO NA CENTRAL DE PREMOLDADOS COM CAPACIDADE DE CARGA DE 3 TONELADAS                                                                                                                                                                                                                                                                                             </v>
          </cell>
          <cell r="C8890" t="str">
            <v xml:space="preserve">UN    </v>
          </cell>
          <cell r="D8890" t="str">
            <v>7.670,31</v>
          </cell>
        </row>
        <row r="8891">
          <cell r="A8891">
            <v>10630</v>
          </cell>
          <cell r="B8891" t="str">
            <v xml:space="preserve">CAVALO MECANICO TRACAO 4X2, PESO BRUTO TOTAL COMBINADO 49000 KG, CAPACIDADE MAXIMA DE TRACAO *66000* KG, POTENCIA *360* CV (INCLUI CABINE E CHASSI, NAO INCLUI SEMIRREBOQUE)                                                                                                                                                                                                                                                                                                                              </v>
          </cell>
          <cell r="C8891" t="str">
            <v xml:space="preserve">UN    </v>
          </cell>
          <cell r="D8891" t="str">
            <v>885.967,01</v>
          </cell>
        </row>
        <row r="8892">
          <cell r="A8892">
            <v>37762</v>
          </cell>
          <cell r="B8892" t="str">
            <v xml:space="preserve">CAVALO MECANICO TRACAO 4X2, PESO BRUTO TOTAL 16000 KG, CAPACIDADE MAXIMA DE TRACAO *36000* KG, DISTANCIA ENTRE EIXOS *3,56* M, POTENCIA *286* CV (INCLUI CABINE E CHASSI, NAO INCLUI SEMIRREBOQUE)                                                                                                                                                                                                                                                                                                        </v>
          </cell>
          <cell r="C8892" t="str">
            <v xml:space="preserve">UN    </v>
          </cell>
          <cell r="D8892" t="str">
            <v>759.839,92</v>
          </cell>
        </row>
        <row r="8893">
          <cell r="A8893">
            <v>37763</v>
          </cell>
          <cell r="B8893" t="str">
            <v xml:space="preserve">CAVALO MECANICO TRACAO 4X2, PESO BRUTO TOTAL 16000 KG, CAPACIDADE MAXIMA DE TRACAO *45000* KG, DISTANCIA ENTRE EIXOS *3,56* M, POTENCIA *330* CV (INCLUI CABINE E CHASSI, NAO INCLUI SEMIRREBOQUE)                                                                                                                                                                                                                                                                                                        </v>
          </cell>
          <cell r="C8893" t="str">
            <v xml:space="preserve">UN    </v>
          </cell>
          <cell r="D8893" t="str">
            <v>769.068,62</v>
          </cell>
        </row>
        <row r="8894">
          <cell r="A8894">
            <v>41992</v>
          </cell>
          <cell r="B8894" t="str">
            <v xml:space="preserve">CAVALO MECANICO TRACAO 4X2, PESO BRUTO TOTAL 16000 KG, CAPACIDADE MAXIMA DE TRACAO *80000* KG, POTENCIA *380* CV (INCLUI CABINE E CHASSI, NAO INCLUI SEMIRREBOQUE)                                                                                                                                                                                                                                                                                                                                        </v>
          </cell>
          <cell r="C8894" t="str">
            <v xml:space="preserve">UN    </v>
          </cell>
          <cell r="D8894" t="str">
            <v>874.277,32</v>
          </cell>
        </row>
        <row r="8895">
          <cell r="A8895">
            <v>13215</v>
          </cell>
          <cell r="B8895" t="str">
            <v xml:space="preserve">CAVALO MECANICO TRACAO 6X2, PESO BRUTO TOTAL COMBINADO 56000 KG, CAPACIDADE MAXIMA DE TRACAO *66000* KG, POTENCIA *360* CV (INCLUI CABINE E CHASSI, NAO INCLUI SEMIRREBOQUE)                                                                                                                                                                                                                                                                                                                              </v>
          </cell>
          <cell r="C8895" t="str">
            <v xml:space="preserve">UN    </v>
          </cell>
          <cell r="D8895" t="str">
            <v>1.072.081,68</v>
          </cell>
        </row>
        <row r="8896">
          <cell r="A8896">
            <v>4235</v>
          </cell>
          <cell r="B8896" t="str">
            <v xml:space="preserve">CAVOUQUEIRO OU OPERADOR DE PERFURATRIZ / ROMPEDOR (HORISTA)                                                                                                                                                                                                                                                                                                                                                                                                                                               </v>
          </cell>
          <cell r="C8896" t="str">
            <v xml:space="preserve">H     </v>
          </cell>
          <cell r="D8896" t="str">
            <v>15,08</v>
          </cell>
        </row>
        <row r="8897">
          <cell r="A8897">
            <v>40976</v>
          </cell>
          <cell r="B8897" t="str">
            <v xml:space="preserve">CAVOUQUEIRO OU OPERADOR DE PERFURATRIZ / ROMPEDOR (MENSALISTA)                                                                                                                                                                                                                                                                                                                                                                                                                                            </v>
          </cell>
          <cell r="C8897" t="str">
            <v xml:space="preserve">MES   </v>
          </cell>
          <cell r="D8897" t="str">
            <v>2.644,09</v>
          </cell>
        </row>
        <row r="8898">
          <cell r="A8898">
            <v>43091</v>
          </cell>
          <cell r="B8898" t="str">
            <v xml:space="preserve">CENTRO DE MEDICAO AGRUPADA, EM POLICARBONATO / PVC, COM 12 MEDIDORES E PROTECAO GERAL (INCLUI BARRAMENTO, DISJUNTORES E ACESSORIOS DE FIXACAO) (PADRAO CONCESSIONARIA LOCAL)                                                                                                                                                                                                                                                                                                                              </v>
          </cell>
          <cell r="C8898" t="str">
            <v xml:space="preserve">UN    </v>
          </cell>
          <cell r="D8898" t="str">
            <v>6.846,36</v>
          </cell>
        </row>
        <row r="8899">
          <cell r="A8899">
            <v>43092</v>
          </cell>
          <cell r="B8899" t="str">
            <v xml:space="preserve">CENTRO DE MEDICAO AGRUPADA, EM POLICARBONATO / PVC, COM 16 MEDIDORES E PROTECAO GERAL (INCLUI BARRAMENTO, DISJUNTORES E ACESSORIOS DE FIXACAO) (PADRAO CONCESSIONARIA LOCAL)                                                                                                                                                                                                                                                                                                                              </v>
          </cell>
          <cell r="C8899" t="str">
            <v xml:space="preserve">UN    </v>
          </cell>
          <cell r="D8899" t="str">
            <v>9.128,48</v>
          </cell>
        </row>
        <row r="8900">
          <cell r="A8900">
            <v>43089</v>
          </cell>
          <cell r="B8900" t="str">
            <v xml:space="preserve">CENTRO DE MEDICAO AGRUPADA, EM POLICARBONATO / PVC, COM 4 MEDIDORES E PROTECAO GERAL (INCLUI BARRAMENTO, DISJUNTORES E ACESSORIOS DE FIXACAO) (PADRAO CONCESSIONARIA LOCAL)                                                                                                                                                                                                                                                                                                                               </v>
          </cell>
          <cell r="C8900" t="str">
            <v xml:space="preserve">UN    </v>
          </cell>
          <cell r="D8900" t="str">
            <v>1.590,90</v>
          </cell>
        </row>
        <row r="8901">
          <cell r="A8901">
            <v>43090</v>
          </cell>
          <cell r="B8901" t="str">
            <v xml:space="preserve">CENTRO DE MEDICAO AGRUPADA, EM POLICARBONATO / PVC, COM 8 MEDIDORES E PROTECAO GERAL (INCLUI BARRAMENTO, DISJUNTORES E ACESSORIOS DE FIXACAO) (PADRAO CONCESSIONARIA LOCAL)                                                                                                                                                                                                                                                                                                                               </v>
          </cell>
          <cell r="C8901" t="str">
            <v xml:space="preserve">UN    </v>
          </cell>
          <cell r="D8901" t="str">
            <v>3.510,95</v>
          </cell>
        </row>
        <row r="8902">
          <cell r="A8902">
            <v>41967</v>
          </cell>
          <cell r="B8902" t="str">
            <v xml:space="preserve">CERA LIQUIDA INCOLOR MULTIPISO                                                                                                                                                                                                                                                                                                                                                                                                                                                                            </v>
          </cell>
          <cell r="C8902" t="str">
            <v xml:space="preserve">L     </v>
          </cell>
          <cell r="D8902" t="str">
            <v>20,02</v>
          </cell>
        </row>
        <row r="8903">
          <cell r="A8903">
            <v>12760</v>
          </cell>
          <cell r="B8903" t="str">
            <v xml:space="preserve">CHAPA ACO INOX AISI 304 NUMERO 4 (E = 6 MM), ACABAMENTO NUMERO 1 (LAMINADO A QUENTE, FOSCO)                                                                                                                                                                                                                                                                                                                                                                                                               </v>
          </cell>
          <cell r="C8903" t="str">
            <v xml:space="preserve">M2    </v>
          </cell>
          <cell r="D8903" t="str">
            <v>1.738,68</v>
          </cell>
        </row>
        <row r="8904">
          <cell r="A8904">
            <v>12759</v>
          </cell>
          <cell r="B8904" t="str">
            <v xml:space="preserve">CHAPA ACO INOX AISI 304 NUMERO 9 (E = 4 MM), ACABAMENTO NUMERO 1 (LAMINADO A QUENTE, FOSCO)                                                                                                                                                                                                                                                                                                                                                                                                               </v>
          </cell>
          <cell r="C8904" t="str">
            <v xml:space="preserve">M2    </v>
          </cell>
          <cell r="D8904" t="str">
            <v>1.159,10</v>
          </cell>
        </row>
        <row r="8905">
          <cell r="A8905">
            <v>43105</v>
          </cell>
          <cell r="B8905" t="str">
            <v xml:space="preserve">CHAPA DE ACO CARBONO GALVANIZADA, PERFURADA (GRADE FUROS) E = 1,5 MM, DIAMETRO DO FURO = 9,52 MM (FUROS ALTERNADOS HORIZ.)                                                                                                                                                                                                                                                                                                                                                                                </v>
          </cell>
          <cell r="C8905" t="str">
            <v xml:space="preserve">KG    </v>
          </cell>
          <cell r="D8905" t="str">
            <v>34,36</v>
          </cell>
        </row>
        <row r="8906">
          <cell r="A8906">
            <v>40424</v>
          </cell>
          <cell r="B8906" t="str">
            <v xml:space="preserve">CHAPA DE ACO CARBONO LAMINADO A QUENTE, QUALIDADE ESTRUTURAL, BITOLA 3/16", E =4,75 MM (37,29 KG/M2)                                                                                                                                                                                                                                                                                                                                                                                                      </v>
          </cell>
          <cell r="C8906" t="str">
            <v xml:space="preserve">KG    </v>
          </cell>
          <cell r="D8906" t="str">
            <v>8,73</v>
          </cell>
        </row>
        <row r="8907">
          <cell r="A8907">
            <v>1325</v>
          </cell>
          <cell r="B8907" t="str">
            <v xml:space="preserve">CHAPA DE ACO FINA A FRIO BITOLA MSG 20, E = 0,90 MM (7,20 KG/M2)                                                                                                                                                                                                                                                                                                                                                                                                                                          </v>
          </cell>
          <cell r="C8907" t="str">
            <v xml:space="preserve">KG    </v>
          </cell>
          <cell r="D8907" t="str">
            <v>9,56</v>
          </cell>
        </row>
        <row r="8908">
          <cell r="A8908">
            <v>1327</v>
          </cell>
          <cell r="B8908" t="str">
            <v xml:space="preserve">CHAPA DE ACO FINA A FRIO BITOLA MSG 24, E = 0,60 MM (4,80 KG/M2)                                                                                                                                                                                                                                                                                                                                                                                                                                          </v>
          </cell>
          <cell r="C8908" t="str">
            <v xml:space="preserve">KG    </v>
          </cell>
          <cell r="D8908" t="str">
            <v>10,18</v>
          </cell>
        </row>
        <row r="8909">
          <cell r="A8909">
            <v>1328</v>
          </cell>
          <cell r="B8909" t="str">
            <v xml:space="preserve">CHAPA DE ACO FINA A FRIO BITOLA MSG 26, E = 0,45 MM (3,60 KG/M2)                                                                                                                                                                                                                                                                                                                                                                                                                                          </v>
          </cell>
          <cell r="C8909" t="str">
            <v xml:space="preserve">KG    </v>
          </cell>
          <cell r="D8909" t="str">
            <v>9,58</v>
          </cell>
        </row>
        <row r="8910">
          <cell r="A8910">
            <v>1321</v>
          </cell>
          <cell r="B8910" t="str">
            <v xml:space="preserve">CHAPA DE ACO FINA A QUENTE BITOLA MSG 13, E = 2,25 MM (18,00 KG/M2)                                                                                                                                                                                                                                                                                                                                                                                                                                       </v>
          </cell>
          <cell r="C8910" t="str">
            <v xml:space="preserve">KG    </v>
          </cell>
          <cell r="D8910" t="str">
            <v>8,87</v>
          </cell>
        </row>
        <row r="8911">
          <cell r="A8911">
            <v>1318</v>
          </cell>
          <cell r="B8911" t="str">
            <v xml:space="preserve">CHAPA DE ACO FINA A QUENTE BITOLA MSG 14, E = 2,00 MM (16,0 KG/M2)                                                                                                                                                                                                                                                                                                                                                                                                                                        </v>
          </cell>
          <cell r="C8911" t="str">
            <v xml:space="preserve">KG    </v>
          </cell>
          <cell r="D8911" t="str">
            <v>8,88</v>
          </cell>
        </row>
        <row r="8912">
          <cell r="A8912">
            <v>1322</v>
          </cell>
          <cell r="B8912" t="str">
            <v xml:space="preserve">CHAPA DE ACO FINA A QUENTE BITOLA MSG 16, E = 1,50 MM (12,00 KG/M2)                                                                                                                                                                                                                                                                                                                                                                                                                                       </v>
          </cell>
          <cell r="C8912" t="str">
            <v xml:space="preserve">KG    </v>
          </cell>
          <cell r="D8912" t="str">
            <v>9,38</v>
          </cell>
        </row>
        <row r="8913">
          <cell r="A8913">
            <v>1323</v>
          </cell>
          <cell r="B8913" t="str">
            <v xml:space="preserve">CHAPA DE ACO FINA A QUENTE BITOLA MSG 18, E = 1,20 MM (9,60 KG/M2)                                                                                                                                                                                                                                                                                                                                                                                                                                        </v>
          </cell>
          <cell r="C8913" t="str">
            <v xml:space="preserve">KG    </v>
          </cell>
          <cell r="D8913" t="str">
            <v>9,38</v>
          </cell>
        </row>
        <row r="8914">
          <cell r="A8914">
            <v>1319</v>
          </cell>
          <cell r="B8914" t="str">
            <v xml:space="preserve">CHAPA DE ACO FINA A QUENTE BITOLA MSG 3/16", E = 4,75 MM (38,00 KG/M2)                                                                                                                                                                                                                                                                                                                                                                                                                                    </v>
          </cell>
          <cell r="C8914" t="str">
            <v xml:space="preserve">KG    </v>
          </cell>
          <cell r="D8914" t="str">
            <v>7,91</v>
          </cell>
        </row>
        <row r="8915">
          <cell r="A8915">
            <v>11026</v>
          </cell>
          <cell r="B8915" t="str">
            <v xml:space="preserve">CHAPA DE ACO GALVANIZADA BITOLA GSG 14, E = 1,95 MM (15,60 KG/M2)                                                                                                                                                                                                                                                                                                                                                                                                                                         </v>
          </cell>
          <cell r="C8915" t="str">
            <v xml:space="preserve">KG    </v>
          </cell>
          <cell r="D8915" t="str">
            <v>10,88</v>
          </cell>
        </row>
        <row r="8916">
          <cell r="A8916">
            <v>11027</v>
          </cell>
          <cell r="B8916" t="str">
            <v xml:space="preserve">CHAPA DE ACO GALVANIZADA BITOLA GSG 16, E = 1,55 MM (12,40 KG/M2)                                                                                                                                                                                                                                                                                                                                                                                                                                         </v>
          </cell>
          <cell r="C8916" t="str">
            <v xml:space="preserve">KG    </v>
          </cell>
          <cell r="D8916" t="str">
            <v>11,32</v>
          </cell>
        </row>
        <row r="8917">
          <cell r="A8917">
            <v>11046</v>
          </cell>
          <cell r="B8917" t="str">
            <v xml:space="preserve">CHAPA DE ACO GALVANIZADA BITOLA GSG 18, E = 1,25 MM (10,00 KG/M2)                                                                                                                                                                                                                                                                                                                                                                                                                                         </v>
          </cell>
          <cell r="C8917" t="str">
            <v xml:space="preserve">KG    </v>
          </cell>
          <cell r="D8917" t="str">
            <v>10,84</v>
          </cell>
        </row>
        <row r="8918">
          <cell r="A8918">
            <v>11047</v>
          </cell>
          <cell r="B8918" t="str">
            <v xml:space="preserve">CHAPA DE ACO GALVANIZADA BITOLA GSG 19, E = 1,11 MM (8,88 KG/M2)                                                                                                                                                                                                                                                                                                                                                                                                                                          </v>
          </cell>
          <cell r="C8918" t="str">
            <v xml:space="preserve">KG    </v>
          </cell>
          <cell r="D8918" t="str">
            <v>11,82</v>
          </cell>
        </row>
        <row r="8919">
          <cell r="A8919">
            <v>43668</v>
          </cell>
          <cell r="B8919" t="str">
            <v xml:space="preserve">CHAPA DE ACO GALVANIZADA BITOLA GSG 20, E = 0,95 MM (7,60 KG/M2)                                                                                                                                                                                                                                                                                                                                                                                                                                          </v>
          </cell>
          <cell r="C8919" t="str">
            <v xml:space="preserve">KG    </v>
          </cell>
          <cell r="D8919" t="str">
            <v>10,43</v>
          </cell>
        </row>
        <row r="8920">
          <cell r="A8920">
            <v>11049</v>
          </cell>
          <cell r="B8920" t="str">
            <v xml:space="preserve">CHAPA DE ACO GALVANIZADA BITOLA GSG 22, E = 0,80 MM (6,40 KG/M2)                                                                                                                                                                                                                                                                                                                                                                                                                                          </v>
          </cell>
          <cell r="C8920" t="str">
            <v xml:space="preserve">KG    </v>
          </cell>
          <cell r="D8920" t="str">
            <v>11,30</v>
          </cell>
        </row>
        <row r="8921">
          <cell r="A8921">
            <v>43106</v>
          </cell>
          <cell r="B8921" t="str">
            <v xml:space="preserve">CHAPA DE ACO GALVANIZADA BITOLA GSG 24, E = 0,64 (5,12 KG/M2)                                                                                                                                                                                                                                                                                                                                                                                                                                             </v>
          </cell>
          <cell r="C8921" t="str">
            <v xml:space="preserve">KG    </v>
          </cell>
          <cell r="D8921" t="str">
            <v>11,37</v>
          </cell>
        </row>
        <row r="8922">
          <cell r="A8922">
            <v>11051</v>
          </cell>
          <cell r="B8922" t="str">
            <v xml:space="preserve">CHAPA DE ACO GALVANIZADA BITOLA GSG 26, E = 0,50 MM (4,00 KG/M2)                                                                                                                                                                                                                                                                                                                                                                                                                                          </v>
          </cell>
          <cell r="C8922" t="str">
            <v xml:space="preserve">KG    </v>
          </cell>
          <cell r="D8922" t="str">
            <v>11,86</v>
          </cell>
        </row>
        <row r="8923">
          <cell r="A8923">
            <v>11061</v>
          </cell>
          <cell r="B8923" t="str">
            <v xml:space="preserve">CHAPA DE ACO GALVANIZADA BITOLA GSG 30, E = 0,35 MM (2,80 KG/M2)                                                                                                                                                                                                                                                                                                                                                                                                                                          </v>
          </cell>
          <cell r="C8923" t="str">
            <v xml:space="preserve">KG    </v>
          </cell>
          <cell r="D8923" t="str">
            <v>14,23</v>
          </cell>
        </row>
        <row r="8924">
          <cell r="A8924">
            <v>1333</v>
          </cell>
          <cell r="B8924" t="str">
            <v xml:space="preserve">CHAPA DE ACO GROSSA, ASTM A36, E = 1/2" (12,70 MM) 99,59 KG/M2                                                                                                                                                                                                                                                                                                                                                                                                                                            </v>
          </cell>
          <cell r="C8924" t="str">
            <v xml:space="preserve">KG    </v>
          </cell>
          <cell r="D8924" t="str">
            <v>8,62</v>
          </cell>
        </row>
        <row r="8925">
          <cell r="A8925">
            <v>1330</v>
          </cell>
          <cell r="B8925" t="str">
            <v xml:space="preserve">CHAPA DE ACO GROSSA, ASTM A36, E = 1/4" (6,35 MM) 49,79 KG/M2                                                                                                                                                                                                                                                                                                                                                                                                                                             </v>
          </cell>
          <cell r="C8925" t="str">
            <v xml:space="preserve">KG    </v>
          </cell>
          <cell r="D8925" t="str">
            <v>8,53</v>
          </cell>
        </row>
        <row r="8926">
          <cell r="A8926">
            <v>43667</v>
          </cell>
          <cell r="B8926" t="str">
            <v xml:space="preserve">CHAPA DE ACO GROSSA, ASTM A36, E = 1" (25,40 MM) 199,18 KG/M2                                                                                                                                                                                                                                                                                                                                                                                                                                             </v>
          </cell>
          <cell r="C8926" t="str">
            <v xml:space="preserve">KG    </v>
          </cell>
          <cell r="D8926" t="str">
            <v>10,34</v>
          </cell>
        </row>
        <row r="8927">
          <cell r="A8927">
            <v>10957</v>
          </cell>
          <cell r="B8927" t="str">
            <v xml:space="preserve">CHAPA DE ACO GROSSA, ASTM A36, E = 3/4" (19,05 MM) 149,39 KG/M2                                                                                                                                                                                                                                                                                                                                                                                                                                           </v>
          </cell>
          <cell r="C8927" t="str">
            <v xml:space="preserve">KG    </v>
          </cell>
          <cell r="D8927" t="str">
            <v>9,84</v>
          </cell>
        </row>
        <row r="8928">
          <cell r="A8928">
            <v>1332</v>
          </cell>
          <cell r="B8928" t="str">
            <v xml:space="preserve">CHAPA DE ACO GROSSA, ASTM A36, E = 3/8" (9,53 MM) 74,69 KG/M2                                                                                                                                                                                                                                                                                                                                                                                                                                             </v>
          </cell>
          <cell r="C8928" t="str">
            <v xml:space="preserve">KG    </v>
          </cell>
          <cell r="D8928" t="str">
            <v>8,75</v>
          </cell>
        </row>
        <row r="8929">
          <cell r="A8929">
            <v>1334</v>
          </cell>
          <cell r="B8929" t="str">
            <v xml:space="preserve">CHAPA DE ACO GROSSA, ASTM A36, E = 5/8" (15,88 MM) 124,49 KG/M2                                                                                                                                                                                                                                                                                                                                                                                                                                           </v>
          </cell>
          <cell r="C8929" t="str">
            <v xml:space="preserve">KG    </v>
          </cell>
          <cell r="D8929" t="str">
            <v>9,70</v>
          </cell>
        </row>
        <row r="8930">
          <cell r="A8930">
            <v>1335</v>
          </cell>
          <cell r="B8930" t="str">
            <v xml:space="preserve">CHAPA DE ACO GROSSA, ASTM A36, E = 7/8" (22,23 MM) 174,28 KG/M2                                                                                                                                                                                                                                                                                                                                                                                                                                           </v>
          </cell>
          <cell r="C8930" t="str">
            <v xml:space="preserve">KG    </v>
          </cell>
          <cell r="D8930" t="str">
            <v>10,03</v>
          </cell>
        </row>
        <row r="8931">
          <cell r="A8931">
            <v>40425</v>
          </cell>
          <cell r="B8931" t="str">
            <v xml:space="preserve">CHAPA DE ACO GROSSA, SAE 1020, BITOLA 1/4", E = 6,35 MM (49,85 KG/M2)                                                                                                                                                                                                                                                                                                                                                                                                                                     </v>
          </cell>
          <cell r="C8931" t="str">
            <v xml:space="preserve">KG    </v>
          </cell>
          <cell r="D8931" t="str">
            <v>8,58</v>
          </cell>
        </row>
        <row r="8932">
          <cell r="A8932">
            <v>1337</v>
          </cell>
          <cell r="B8932" t="str">
            <v xml:space="preserve">CHAPA DE ACO XADREZ PARA PISOS, E = 1/4" (6,30 MM) 54,53 KG/M2                                                                                                                                                                                                                                                                                                                                                                                                                                            </v>
          </cell>
          <cell r="C8932" t="str">
            <v xml:space="preserve">KG    </v>
          </cell>
          <cell r="D8932" t="str">
            <v>9,84</v>
          </cell>
        </row>
        <row r="8933">
          <cell r="A8933">
            <v>1338</v>
          </cell>
          <cell r="B8933" t="str">
            <v xml:space="preserve">CHAPA DE LAMINADO MELAMINICO, LISO BRILHANTE, DE 1,25 X 3,08 METROS, ESPESSURA = 0,8 MILIMETROS                                                                                                                                                                                                                                                                                                                                                                                                           </v>
          </cell>
          <cell r="C8933" t="str">
            <v xml:space="preserve">M2    </v>
          </cell>
          <cell r="D8933" t="str">
            <v>44,72</v>
          </cell>
        </row>
        <row r="8934">
          <cell r="A8934">
            <v>1340</v>
          </cell>
          <cell r="B8934" t="str">
            <v xml:space="preserve">CHAPA DE LAMINADO MELAMINICO, LISO FOSCO, DE 1,25 X 3,08 METROS, ESPESSURA = 0,8 MILIMETROS                                                                                                                                                                                                                                                                                                                                                                                                               </v>
          </cell>
          <cell r="C8934" t="str">
            <v xml:space="preserve">M2    </v>
          </cell>
          <cell r="D8934" t="str">
            <v>51,70</v>
          </cell>
        </row>
        <row r="8935">
          <cell r="A8935">
            <v>1341</v>
          </cell>
          <cell r="B8935" t="str">
            <v xml:space="preserve">CHAPA DE LAMINADO MELAMINICO, TEXTURIZADO, DE 1,25 X 3,08 METROS, ESPESSURA = 0,8 MILIMETROS                                                                                                                                                                                                                                                                                                                                                                                                              </v>
          </cell>
          <cell r="C8935" t="str">
            <v xml:space="preserve">M2    </v>
          </cell>
          <cell r="D8935" t="str">
            <v>49,79</v>
          </cell>
        </row>
        <row r="8936">
          <cell r="A8936">
            <v>34659</v>
          </cell>
          <cell r="B8936" t="str">
            <v xml:space="preserve">CHAPA DE MDF BRANCO LISO 1 FACE, E = 12 MM, DE *2,75 X 1,85* M                                                                                                                                                                                                                                                                                                                                                                                                                                            </v>
          </cell>
          <cell r="C8936" t="str">
            <v xml:space="preserve">M2    </v>
          </cell>
          <cell r="D8936" t="str">
            <v>40,81</v>
          </cell>
        </row>
        <row r="8937">
          <cell r="A8937">
            <v>34514</v>
          </cell>
          <cell r="B8937" t="str">
            <v xml:space="preserve">CHAPA DE MDF BRANCO LISO 1 FACE, E = 15 MM, DE *2,75 X 1,85* M                                                                                                                                                                                                                                                                                                                                                                                                                                            </v>
          </cell>
          <cell r="C8937" t="str">
            <v xml:space="preserve">M2    </v>
          </cell>
          <cell r="D8937" t="str">
            <v>45,20</v>
          </cell>
        </row>
        <row r="8938">
          <cell r="A8938">
            <v>34660</v>
          </cell>
          <cell r="B8938" t="str">
            <v xml:space="preserve">CHAPA DE MDF BRANCO LISO 1 FACE, E = 18 MM, DE *2,75 X 1,85* M                                                                                                                                                                                                                                                                                                                                                                                                                                            </v>
          </cell>
          <cell r="C8938" t="str">
            <v xml:space="preserve">M2    </v>
          </cell>
          <cell r="D8938" t="str">
            <v>57,36</v>
          </cell>
        </row>
        <row r="8939">
          <cell r="A8939">
            <v>34661</v>
          </cell>
          <cell r="B8939" t="str">
            <v xml:space="preserve">CHAPA DE MDF BRANCO LISO 1 FACE, E = 25 MM, DE *2,75 X 1,85* M                                                                                                                                                                                                                                                                                                                                                                                                                                            </v>
          </cell>
          <cell r="C8939" t="str">
            <v xml:space="preserve">M2    </v>
          </cell>
          <cell r="D8939" t="str">
            <v>82,39</v>
          </cell>
        </row>
        <row r="8940">
          <cell r="A8940">
            <v>34667</v>
          </cell>
          <cell r="B8940" t="str">
            <v xml:space="preserve">CHAPA DE MDF BRANCO LISO 1 FACE, E = 6 MM, DE *2,75 X 1,85* M                                                                                                                                                                                                                                                                                                                                                                                                                                             </v>
          </cell>
          <cell r="C8940" t="str">
            <v xml:space="preserve">M2    </v>
          </cell>
          <cell r="D8940" t="str">
            <v>29,83</v>
          </cell>
        </row>
        <row r="8941">
          <cell r="A8941">
            <v>34668</v>
          </cell>
          <cell r="B8941" t="str">
            <v xml:space="preserve">CHAPA DE MDF BRANCO LISO 1 FACE, E = 9 MM, DE *2,75 X 1,85* M                                                                                                                                                                                                                                                                                                                                                                                                                                             </v>
          </cell>
          <cell r="C8941" t="str">
            <v xml:space="preserve">M2    </v>
          </cell>
          <cell r="D8941" t="str">
            <v>38,99</v>
          </cell>
        </row>
        <row r="8942">
          <cell r="A8942">
            <v>34741</v>
          </cell>
          <cell r="B8942" t="str">
            <v xml:space="preserve">CHAPA DE MDF BRANCO LISO 2 FACES, E = 12 MM, DE *2,75 X 1,85* M                                                                                                                                                                                                                                                                                                                                                                                                                                           </v>
          </cell>
          <cell r="C8942" t="str">
            <v xml:space="preserve">M2    </v>
          </cell>
          <cell r="D8942" t="str">
            <v>42,90</v>
          </cell>
        </row>
        <row r="8943">
          <cell r="A8943">
            <v>34664</v>
          </cell>
          <cell r="B8943" t="str">
            <v xml:space="preserve">CHAPA DE MDF BRANCO LISO 2 FACES, E = 15 MM, DE *2,75 X 1,85* M                                                                                                                                                                                                                                                                                                                                                                                                                                           </v>
          </cell>
          <cell r="C8943" t="str">
            <v xml:space="preserve">M2    </v>
          </cell>
          <cell r="D8943" t="str">
            <v>46,81</v>
          </cell>
        </row>
        <row r="8944">
          <cell r="A8944">
            <v>34665</v>
          </cell>
          <cell r="B8944" t="str">
            <v xml:space="preserve">CHAPA DE MDF BRANCO LISO 2 FACES, E = 18 MM, DE *2,75 X 1,85* M                                                                                                                                                                                                                                                                                                                                                                                                                                           </v>
          </cell>
          <cell r="C8944" t="str">
            <v xml:space="preserve">M2    </v>
          </cell>
          <cell r="D8944" t="str">
            <v>58,11</v>
          </cell>
        </row>
        <row r="8945">
          <cell r="A8945">
            <v>34666</v>
          </cell>
          <cell r="B8945" t="str">
            <v xml:space="preserve">CHAPA DE MDF BRANCO LISO 2 FACES, E = 25 MM, DE *2,75 X 1,85* M                                                                                                                                                                                                                                                                                                                                                                                                                                           </v>
          </cell>
          <cell r="C8945" t="str">
            <v xml:space="preserve">M2    </v>
          </cell>
          <cell r="D8945" t="str">
            <v>87,78</v>
          </cell>
        </row>
        <row r="8946">
          <cell r="A8946">
            <v>34669</v>
          </cell>
          <cell r="B8946" t="str">
            <v xml:space="preserve">CHAPA DE MDF BRANCO LISO 2 FACES, E = 6 MM, DE *2,75 X 1,85* M                                                                                                                                                                                                                                                                                                                                                                                                                                            </v>
          </cell>
          <cell r="C8946" t="str">
            <v xml:space="preserve">M2    </v>
          </cell>
          <cell r="D8946" t="str">
            <v>32,18</v>
          </cell>
        </row>
        <row r="8947">
          <cell r="A8947">
            <v>34670</v>
          </cell>
          <cell r="B8947" t="str">
            <v xml:space="preserve">CHAPA DE MDF BRANCO LISO 2 FACES, E = 9 MM, DE *2,75 X 1,85* M                                                                                                                                                                                                                                                                                                                                                                                                                                            </v>
          </cell>
          <cell r="C8947" t="str">
            <v xml:space="preserve">M2    </v>
          </cell>
          <cell r="D8947" t="str">
            <v>39,36</v>
          </cell>
        </row>
        <row r="8948">
          <cell r="A8948">
            <v>34671</v>
          </cell>
          <cell r="B8948" t="str">
            <v xml:space="preserve">CHAPA DE MDF CRU, E = 12 MM, DE *2,75 X 1,85* M                                                                                                                                                                                                                                                                                                                                                                                                                                                           </v>
          </cell>
          <cell r="C8948" t="str">
            <v xml:space="preserve">M2    </v>
          </cell>
          <cell r="D8948" t="str">
            <v>32,86</v>
          </cell>
        </row>
        <row r="8949">
          <cell r="A8949">
            <v>34672</v>
          </cell>
          <cell r="B8949" t="str">
            <v xml:space="preserve">CHAPA DE MDF CRU, E = 15 MM, DE *2,75 X 1,85* M                                                                                                                                                                                                                                                                                                                                                                                                                                                           </v>
          </cell>
          <cell r="C8949" t="str">
            <v xml:space="preserve">M2    </v>
          </cell>
          <cell r="D8949" t="str">
            <v>34,65</v>
          </cell>
        </row>
        <row r="8950">
          <cell r="A8950">
            <v>34673</v>
          </cell>
          <cell r="B8950" t="str">
            <v xml:space="preserve">CHAPA DE MDF CRU, E = 18 MM, DE *2,75 X 1,85* M                                                                                                                                                                                                                                                                                                                                                                                                                                                           </v>
          </cell>
          <cell r="C8950" t="str">
            <v xml:space="preserve">M2    </v>
          </cell>
          <cell r="D8950" t="str">
            <v>42,28</v>
          </cell>
        </row>
        <row r="8951">
          <cell r="A8951">
            <v>34674</v>
          </cell>
          <cell r="B8951" t="str">
            <v xml:space="preserve">CHAPA DE MDF CRU, E = 20 MM, DE *2,75 X 1,85* M                                                                                                                                                                                                                                                                                                                                                                                                                                                           </v>
          </cell>
          <cell r="C8951" t="str">
            <v xml:space="preserve">M2    </v>
          </cell>
          <cell r="D8951" t="str">
            <v>56,21</v>
          </cell>
        </row>
        <row r="8952">
          <cell r="A8952">
            <v>34675</v>
          </cell>
          <cell r="B8952" t="str">
            <v xml:space="preserve">CHAPA DE MDF CRU, E = 25 MM, DE *2,75 X 1,85* M                                                                                                                                                                                                                                                                                                                                                                                                                                                           </v>
          </cell>
          <cell r="C8952" t="str">
            <v xml:space="preserve">M2    </v>
          </cell>
          <cell r="D8952" t="str">
            <v>68,53</v>
          </cell>
        </row>
        <row r="8953">
          <cell r="A8953">
            <v>34676</v>
          </cell>
          <cell r="B8953" t="str">
            <v xml:space="preserve">CHAPA DE MDF CRU, E = 6 MM, DE *2,75 X 1,85* M                                                                                                                                                                                                                                                                                                                                                                                                                                                            </v>
          </cell>
          <cell r="C8953" t="str">
            <v xml:space="preserve">M2    </v>
          </cell>
          <cell r="D8953" t="str">
            <v>19,73</v>
          </cell>
        </row>
        <row r="8954">
          <cell r="A8954">
            <v>34677</v>
          </cell>
          <cell r="B8954" t="str">
            <v xml:space="preserve">CHAPA DE MDF CRU, E = 9 MM, DE *2,75 X 1,85* M                                                                                                                                                                                                                                                                                                                                                                                                                                                            </v>
          </cell>
          <cell r="C8954" t="str">
            <v xml:space="preserve">M2    </v>
          </cell>
          <cell r="D8954" t="str">
            <v>26,52</v>
          </cell>
        </row>
        <row r="8955">
          <cell r="A8955">
            <v>43126</v>
          </cell>
          <cell r="B8955" t="str">
            <v xml:space="preserve">CHAPA EM ACO GALVANIZADO PARA STEEL DECK, COM NERVURAS TRAPEZOIDAIS, LARGURA UTIL DE 915 MM E ESPESSURA DE 0,80 MM                                                                                                                                                                                                                                                                                                                                                                                        </v>
          </cell>
          <cell r="C8955" t="str">
            <v xml:space="preserve">M2    </v>
          </cell>
          <cell r="D8955" t="str">
            <v>105,89</v>
          </cell>
        </row>
        <row r="8956">
          <cell r="A8956">
            <v>43124</v>
          </cell>
          <cell r="B8956" t="str">
            <v xml:space="preserve">CHAPA EM ACO GALVANIZADO PARA STEEL DECK, COM NERVURAS TRAPEZOIDAIS, LARGURA UTIL DE 915 MM E ESPESSURA DE 0,95 MM                                                                                                                                                                                                                                                                                                                                                                                        </v>
          </cell>
          <cell r="C8956" t="str">
            <v xml:space="preserve">M2    </v>
          </cell>
          <cell r="D8956" t="str">
            <v>123,65</v>
          </cell>
        </row>
        <row r="8957">
          <cell r="A8957">
            <v>43125</v>
          </cell>
          <cell r="B8957" t="str">
            <v xml:space="preserve">CHAPA EM ACO GALVANIZADO PARA STEEL DECK, COM NERVURAS TRAPEZOIDAIS, LARGURA UTIL DE 915 MM E ESPESSURA DE 1,25 MM                                                                                                                                                                                                                                                                                                                                                                                        </v>
          </cell>
          <cell r="C8957" t="str">
            <v xml:space="preserve">M2    </v>
          </cell>
          <cell r="D8957" t="str">
            <v>160,36</v>
          </cell>
        </row>
        <row r="8958">
          <cell r="A8958">
            <v>40623</v>
          </cell>
          <cell r="B8958" t="str">
            <v xml:space="preserve">CHAPA PARA EMENDA DE VIGA, EM ACO GROSSO, QUALIDADE ESTRUTURAL, BITOLA 3/16 ", E= 4,75 MM, 4 FUROS, LARGURA 45 MM, COMPRIMENTO 500 MM                                                                                                                                                                                                                                                                                                                                                                     </v>
          </cell>
          <cell r="C8958" t="str">
            <v xml:space="preserve">PAR   </v>
          </cell>
          <cell r="D8958" t="str">
            <v>95,84</v>
          </cell>
        </row>
        <row r="8959">
          <cell r="A8959">
            <v>43701</v>
          </cell>
          <cell r="B8959" t="str">
            <v xml:space="preserve">CHAPA/BOBINA LISA EM ALUMINIO, LIGA 1.200 - H14, QUALQUER ESPESSURA, QUALQUER LARGURA                                                                                                                                                                                                                                                                                                                                                                                                                     </v>
          </cell>
          <cell r="C8959" t="str">
            <v xml:space="preserve">KG    </v>
          </cell>
          <cell r="D8959" t="str">
            <v>68,49</v>
          </cell>
        </row>
        <row r="8960">
          <cell r="A8960">
            <v>1345</v>
          </cell>
          <cell r="B8960" t="str">
            <v xml:space="preserve">CHAPA/PAINEL DE MADEIRA COMPENSADA PLASTIFICADA (MADEIRITE PLASTIFICADO) PARA FORMA DE CONCRETO, DE 2200 X 1100 MM, E = *17* MM                                                                                                                                                                                                                                                                                                                                                                           </v>
          </cell>
          <cell r="C8960" t="str">
            <v xml:space="preserve">M2    </v>
          </cell>
          <cell r="D8960" t="str">
            <v>100,50</v>
          </cell>
        </row>
        <row r="8961">
          <cell r="A8961">
            <v>1346</v>
          </cell>
          <cell r="B8961" t="str">
            <v xml:space="preserve">CHAPA/PAINEL DE MADEIRA COMPENSADA PLASTIFICADA (MADEIRITE PLASTIFICADO) PARA FORMA DE CONCRETO, DE 2200 X 1100 MM, E = 10 MM                                                                                                                                                                                                                                                                                                                                                                             </v>
          </cell>
          <cell r="C8961" t="str">
            <v xml:space="preserve">M2    </v>
          </cell>
          <cell r="D8961" t="str">
            <v>58,46</v>
          </cell>
        </row>
        <row r="8962">
          <cell r="A8962">
            <v>1347</v>
          </cell>
          <cell r="B8962" t="str">
            <v xml:space="preserve">CHAPA/PAINEL DE MADEIRA COMPENSADA PLASTIFICADA (MADEIRITE PLASTIFICADO) PARA FORMA DE CONCRETO, DE 2200 X 1100 MM, E = 12 MM                                                                                                                                                                                                                                                                                                                                                                             </v>
          </cell>
          <cell r="C8962" t="str">
            <v xml:space="preserve">M2    </v>
          </cell>
          <cell r="D8962" t="str">
            <v>72,43</v>
          </cell>
        </row>
        <row r="8963">
          <cell r="A8963">
            <v>43678</v>
          </cell>
          <cell r="B8963" t="str">
            <v xml:space="preserve">CHAPA/PAINEL DE MADEIRA COMPENSADA PLASTIFICADA (MADEIRITE PLASTIFICADO) PARA FORMA DE CONCRETO, DE 2200 X 1100 MM, E = 14 MM                                                                                                                                                                                                                                                                                                                                                                             </v>
          </cell>
          <cell r="C8963" t="str">
            <v xml:space="preserve">M2    </v>
          </cell>
          <cell r="D8963" t="str">
            <v>84,02</v>
          </cell>
        </row>
        <row r="8964">
          <cell r="A8964">
            <v>43680</v>
          </cell>
          <cell r="B8964" t="str">
            <v xml:space="preserve">CHAPA/PAINEL DE MADEIRA COMPENSADA PLASTIFICADA (MADEIRITE PLASTIFICADO) PARA FORMA DE CONCRETO, DE 2200 X 1100 MM, E = 20 MM                                                                                                                                                                                                                                                                                                                                                                             </v>
          </cell>
          <cell r="C8964" t="str">
            <v xml:space="preserve">M2    </v>
          </cell>
          <cell r="D8964" t="str">
            <v>121,04</v>
          </cell>
        </row>
        <row r="8965">
          <cell r="A8965">
            <v>43679</v>
          </cell>
          <cell r="B8965" t="str">
            <v xml:space="preserve">CHAPA/PAINEL DE MADEIRA COMPENSADA PLASTIFICADA (MADEIRITE PLASTIFICADO) PARA FORMA DE CONCRETO, DE 2200 X 1100 MM, E = 6 MM                                                                                                                                                                                                                                                                                                                                                                              </v>
          </cell>
          <cell r="C8965" t="str">
            <v xml:space="preserve">M2    </v>
          </cell>
          <cell r="D8965" t="str">
            <v>42,48</v>
          </cell>
        </row>
        <row r="8966">
          <cell r="A8966">
            <v>1355</v>
          </cell>
          <cell r="B8966" t="str">
            <v xml:space="preserve">CHAPA/PAINEL DE MADEIRA COMPENSADA RESINADA (MADEIRITE RESINADO ROSA) PARA FORMA DE CONCRETO, DE 2200 X 1100 MM, E = 14 MM                                                                                                                                                                                                                                                                                                                                                                                </v>
          </cell>
          <cell r="C8966" t="str">
            <v xml:space="preserve">M2    </v>
          </cell>
          <cell r="D8966" t="str">
            <v>48,34</v>
          </cell>
        </row>
        <row r="8967">
          <cell r="A8967">
            <v>1358</v>
          </cell>
          <cell r="B8967" t="str">
            <v xml:space="preserve">CHAPA/PAINEL DE MADEIRA COMPENSADA RESINADA (MADEIRITE RESINADO ROSA) PARA FORMA DE CONCRETO, DE 2200 X 1100 MM, E = 17 MM                                                                                                                                                                                                                                                                                                                                                                                </v>
          </cell>
          <cell r="C8967" t="str">
            <v xml:space="preserve">M2    </v>
          </cell>
          <cell r="D8967" t="str">
            <v>59,34</v>
          </cell>
        </row>
        <row r="8968">
          <cell r="A8968">
            <v>43677</v>
          </cell>
          <cell r="B8968" t="str">
            <v xml:space="preserve">CHAPA/PAINEL DE MADEIRA COMPENSADA RESINADA (MADEIRITE RESINADO ROSA) PARA FORMA DE CONCRETO, DE 2200 X 1100 MM, E = 20 MM                                                                                                                                                                                                                                                                                                                                                                                </v>
          </cell>
          <cell r="C8968" t="str">
            <v xml:space="preserve">M2    </v>
          </cell>
          <cell r="D8968" t="str">
            <v>73,63</v>
          </cell>
        </row>
        <row r="8969">
          <cell r="A8969">
            <v>43682</v>
          </cell>
          <cell r="B8969" t="str">
            <v xml:space="preserve">CHAPA/PAINEL DE MADEIRA COMPENSADA RESINADA (MADEIRITE RESINADO ROSA) PARA FORMA DE CONCRETO, DE 2200 X 1100 MM, E = 6 MM                                                                                                                                                                                                                                                                                                                                                                                 </v>
          </cell>
          <cell r="C8969" t="str">
            <v xml:space="preserve">M2    </v>
          </cell>
          <cell r="D8969" t="str">
            <v>22,57</v>
          </cell>
        </row>
        <row r="8970">
          <cell r="A8970">
            <v>43681</v>
          </cell>
          <cell r="B8970" t="str">
            <v xml:space="preserve">CHAPA/PAINEL DE MADEIRA COMPENSADA RESINADA (MADEIRITE RESINADO ROSA) PARA FORMA DE CONCRETO, DE 2200 X 1100 MM, E = 8 A 12 MM                                                                                                                                                                                                                                                                                                                                                                            </v>
          </cell>
          <cell r="C8970" t="str">
            <v xml:space="preserve">M2    </v>
          </cell>
          <cell r="D8970" t="str">
            <v>37,39</v>
          </cell>
        </row>
        <row r="8971">
          <cell r="A8971">
            <v>20971</v>
          </cell>
          <cell r="B8971" t="str">
            <v xml:space="preserve">CHAVE DUPLA PARA CONEXOES TIPO STORZ, ENGATE RAPIDO 1 1/2" X 2 1/2", EM LATAO, PARA INSTALACAO PREDIAL COMBATE A INCENDIO                                                                                                                                                                                                                                                                                                                                                                                 </v>
          </cell>
          <cell r="C8971" t="str">
            <v xml:space="preserve">UN    </v>
          </cell>
          <cell r="D8971" t="str">
            <v>18,09</v>
          </cell>
        </row>
        <row r="8972">
          <cell r="A8972">
            <v>39746</v>
          </cell>
          <cell r="B8972" t="str">
            <v xml:space="preserve">CHUMBADOR DE ACO GALVANIZADO, 1" X 600 MM, PARA POSTES DE ACO COM BASE, INCLUSO PORCA E ARRUELA                                                                                                                                                                                                                                                                                                                                                                                                           </v>
          </cell>
          <cell r="C8972" t="str">
            <v xml:space="preserve">UN    </v>
          </cell>
          <cell r="D8972" t="str">
            <v>88,77</v>
          </cell>
        </row>
        <row r="8973">
          <cell r="A8973">
            <v>13279</v>
          </cell>
          <cell r="B8973" t="str">
            <v xml:space="preserve">CHUMBADOR DE ACO TIPO PARABOLT, * 5/8" X 200* MM, COM PORCA E ARRUELA                                                                                                                                                                                                                                                                                                                                                                                                                                     </v>
          </cell>
          <cell r="C8973" t="str">
            <v xml:space="preserve">KG    </v>
          </cell>
          <cell r="D8973" t="str">
            <v>22,47</v>
          </cell>
        </row>
        <row r="8974">
          <cell r="A8974">
            <v>11977</v>
          </cell>
          <cell r="B8974" t="str">
            <v xml:space="preserve">CHUMBADOR DE ACO ZINCADO, DIAMETRO 1/2", COMPRIMENTO 75 MM                                                                                                                                                                                                                                                                                                                                                                                                                                                </v>
          </cell>
          <cell r="C8974" t="str">
            <v xml:space="preserve">UN    </v>
          </cell>
          <cell r="D8974" t="str">
            <v>11,64</v>
          </cell>
        </row>
        <row r="8975">
          <cell r="A8975">
            <v>11976</v>
          </cell>
          <cell r="B8975" t="str">
            <v xml:space="preserve">CHUMBADOR DE ACO ZINCADO, DIAMETRO 1/4" COM PARAFUSO 1/4" X 40 MM                                                                                                                                                                                                                                                                                                                                                                                                                                         </v>
          </cell>
          <cell r="C8975" t="str">
            <v xml:space="preserve">UN    </v>
          </cell>
          <cell r="D8975" t="str">
            <v>1,30</v>
          </cell>
        </row>
        <row r="8976">
          <cell r="A8976">
            <v>11975</v>
          </cell>
          <cell r="B8976" t="str">
            <v xml:space="preserve">CHUMBADOR DE ACO ZINCADO, DIAMETRO 5/8", COMPRIMENTO 6", COM PORCA                                                                                                                                                                                                                                                                                                                                                                                                                                        </v>
          </cell>
          <cell r="C8976" t="str">
            <v xml:space="preserve">UN    </v>
          </cell>
          <cell r="D8976" t="str">
            <v>25,52</v>
          </cell>
        </row>
        <row r="8977">
          <cell r="A8977">
            <v>1368</v>
          </cell>
          <cell r="B8977" t="str">
            <v xml:space="preserve">CHUVEIRO COMUM EM PLASTICO BRANCO, COM CANO, 3 TEMPERATURAS, 5500 W (110/220 V)                                                                                                                                                                                                                                                                                                                                                                                                                           </v>
          </cell>
          <cell r="C8977" t="str">
            <v xml:space="preserve">UN    </v>
          </cell>
          <cell r="D8977" t="str">
            <v>82,45</v>
          </cell>
        </row>
        <row r="8978">
          <cell r="A8978">
            <v>1367</v>
          </cell>
          <cell r="B8978" t="str">
            <v xml:space="preserve">CHUVEIRO COMUM EM PLASTICO CROMADO, COM CANO, 4 TEMPERATURAS (110/220 V)                                                                                                                                                                                                                                                                                                                                                                                                                                  </v>
          </cell>
          <cell r="C8978" t="str">
            <v xml:space="preserve">UN    </v>
          </cell>
          <cell r="D8978" t="str">
            <v>266,70</v>
          </cell>
        </row>
        <row r="8979">
          <cell r="A8979">
            <v>1380</v>
          </cell>
          <cell r="B8979" t="str">
            <v xml:space="preserve">CIMENTO BRANCO NAO ESTRUTURAL (CPB - NAO ESTRUTURAL)                                                                                                                                                                                                                                                                                                                                                                                                                                                      </v>
          </cell>
          <cell r="C8979" t="str">
            <v xml:space="preserve">KG    </v>
          </cell>
          <cell r="D8979" t="str">
            <v>4,41</v>
          </cell>
        </row>
        <row r="8980">
          <cell r="A8980">
            <v>1375</v>
          </cell>
          <cell r="B8980" t="str">
            <v xml:space="preserve">CIMENTO IMPERMEABILIZANTE DE PEGA ULTRARRAPIDA PARA TAMPONAMENTOS                                                                                                                                                                                                                                                                                                                                                                                                                                         </v>
          </cell>
          <cell r="C8980" t="str">
            <v xml:space="preserve">KG    </v>
          </cell>
          <cell r="D8980" t="str">
            <v>14,20</v>
          </cell>
        </row>
        <row r="8981">
          <cell r="A8981">
            <v>1379</v>
          </cell>
          <cell r="B8981" t="str">
            <v xml:space="preserve">CIMENTO PORTLAND COMPOSTO CP II-32                                                                                                                                                                                                                                                                                                                                                                                                                                                                        </v>
          </cell>
          <cell r="C8981" t="str">
            <v xml:space="preserve">KG    </v>
          </cell>
          <cell r="D8981" t="str">
            <v>0,66</v>
          </cell>
        </row>
        <row r="8982">
          <cell r="A8982">
            <v>13284</v>
          </cell>
          <cell r="B8982" t="str">
            <v xml:space="preserve">CIMENTO PORTLAND DE ALTO FORNO (AF) CP III-40                                                                                                                                                                                                                                                                                                                                                                                                                                                             </v>
          </cell>
          <cell r="C8982" t="str">
            <v xml:space="preserve">KG    </v>
          </cell>
          <cell r="D8982" t="str">
            <v>0,59</v>
          </cell>
        </row>
        <row r="8983">
          <cell r="A8983">
            <v>44528</v>
          </cell>
          <cell r="B8983" t="str">
            <v xml:space="preserve">CIMENTO PORTLAND ESTRUTURAL BRANCO CPB - 32 OU CPB - 40                                                                                                                                                                                                                                                                                                                                                                                                                                                   </v>
          </cell>
          <cell r="C8983" t="str">
            <v xml:space="preserve">KG    </v>
          </cell>
          <cell r="D8983" t="str">
            <v>3,51</v>
          </cell>
        </row>
        <row r="8984">
          <cell r="A8984">
            <v>34753</v>
          </cell>
          <cell r="B8984" t="str">
            <v xml:space="preserve">CIMENTO PORTLAND POZOLANICO CP IV-32                                                                                                                                                                                                                                                                                                                                                                                                                                                                      </v>
          </cell>
          <cell r="C8984" t="str">
            <v xml:space="preserve">KG    </v>
          </cell>
          <cell r="D8984" t="str">
            <v>0,64</v>
          </cell>
        </row>
        <row r="8985">
          <cell r="A8985">
            <v>420</v>
          </cell>
          <cell r="B8985" t="str">
            <v xml:space="preserve">CINTA CIRCULAR EM ACO GALVANIZADO DE 150 MM DE DIAMETRO PARA FIXACAO DE CAIXA MEDICAO, INCLUI PARAFUSOS E PORCAS                                                                                                                                                                                                                                                                                                                                                                                          </v>
          </cell>
          <cell r="C8985" t="str">
            <v xml:space="preserve">UN    </v>
          </cell>
          <cell r="D8985" t="str">
            <v>38,99</v>
          </cell>
        </row>
        <row r="8986">
          <cell r="A8986">
            <v>12327</v>
          </cell>
          <cell r="B8986" t="str">
            <v xml:space="preserve">CINTA CIRCULAR EM ACO GALVANIZADO DE 210 MM DE DIAMETRO PARA INSTALACAO DE TRANSFORMADOR EM POSTE DE CONCRETO                                                                                                                                                                                                                                                                                                                                                                                             </v>
          </cell>
          <cell r="C8986" t="str">
            <v xml:space="preserve">UN    </v>
          </cell>
          <cell r="D8986" t="str">
            <v>46,45</v>
          </cell>
        </row>
        <row r="8987">
          <cell r="A8987">
            <v>36148</v>
          </cell>
          <cell r="B8987" t="str">
            <v xml:space="preserve">CINTURAO DE SEGURANCA TIPO PARAQUEDISTA, FIVELA EM ACO, AJUSTE NO SUSPENSORIO, CINTURA E PERNAS                                                                                                                                                                                                                                                                                                                                                                                                           </v>
          </cell>
          <cell r="C8987" t="str">
            <v xml:space="preserve">UN    </v>
          </cell>
          <cell r="D8987" t="str">
            <v>67,15</v>
          </cell>
        </row>
        <row r="8988">
          <cell r="A8988">
            <v>12329</v>
          </cell>
          <cell r="B8988" t="str">
            <v xml:space="preserve">COBRE ELETROLITICO EM BARRA OU CHAPA                                                                                                                                                                                                                                                                                                                                                                                                                                                                      </v>
          </cell>
          <cell r="C8988" t="str">
            <v xml:space="preserve">KG    </v>
          </cell>
          <cell r="D8988" t="str">
            <v>136,38</v>
          </cell>
        </row>
        <row r="8989">
          <cell r="A8989">
            <v>1339</v>
          </cell>
          <cell r="B8989" t="str">
            <v xml:space="preserve">COLA A BASE DE RESINA SINTETICA PARA CHAPA DE LAMINADO MELAMINICO E OUTROS                                                                                                                                                                                                                                                                                                                                                                                                                                </v>
          </cell>
          <cell r="C8989" t="str">
            <v xml:space="preserve">KG    </v>
          </cell>
          <cell r="D8989" t="str">
            <v>44,84</v>
          </cell>
        </row>
        <row r="8990">
          <cell r="A8990">
            <v>44396</v>
          </cell>
          <cell r="B8990" t="str">
            <v xml:space="preserve">COLA BRANCA BASE PVA                                                                                                                                                                                                                                                                                                                                                                                                                                                                                      </v>
          </cell>
          <cell r="C8990" t="str">
            <v xml:space="preserve">KG    </v>
          </cell>
          <cell r="D8990" t="str">
            <v>50,23</v>
          </cell>
        </row>
        <row r="8991">
          <cell r="A8991">
            <v>44327</v>
          </cell>
          <cell r="B8991" t="str">
            <v xml:space="preserve">COLA PARA TUBOS E MANTAS ELASTOMERICAS, A BASE DE SOLVENTE                                                                                                                                                                                                                                                                                                                                                                                                                                                </v>
          </cell>
          <cell r="C8991" t="str">
            <v xml:space="preserve">L     </v>
          </cell>
          <cell r="D8991" t="str">
            <v>170,84</v>
          </cell>
        </row>
        <row r="8992">
          <cell r="A8992">
            <v>37418</v>
          </cell>
          <cell r="B8992" t="str">
            <v xml:space="preserve">COLAR DE TOMADA EM POLIPROPILENO, PP, COM PARAFUSOS, PARA PEAD, 63 X 1/2" - LIGACAO PREDIAL DE AGUA                                                                                                                                                                                                                                                                                                                                                                                                       </v>
          </cell>
          <cell r="C8992" t="str">
            <v xml:space="preserve">UN    </v>
          </cell>
          <cell r="D8992" t="str">
            <v>16,59</v>
          </cell>
        </row>
        <row r="8993">
          <cell r="A8993">
            <v>37419</v>
          </cell>
          <cell r="B8993" t="str">
            <v xml:space="preserve">COLAR DE TOMADA EM POLIPROPILENO, PP, COM PARAFUSOS, PARA PEAD, 63 X 3/4" - LIGACAO PREDIAL DE AGUA                                                                                                                                                                                                                                                                                                                                                                                                       </v>
          </cell>
          <cell r="C8993" t="str">
            <v xml:space="preserve">UN    </v>
          </cell>
          <cell r="D8993" t="str">
            <v>17,04</v>
          </cell>
        </row>
        <row r="8994">
          <cell r="A8994">
            <v>1427</v>
          </cell>
          <cell r="B8994" t="str">
            <v xml:space="preserve">COLAR TOMADA PVC, COM TRAVAS, SAIDA COM ROSCA, DE 110 MM X 1/2" OU 110 MM X 3/4", PARA LIGACAO PREDIAL DE AGUA                                                                                                                                                                                                                                                                                                                                                                                            </v>
          </cell>
          <cell r="C8994" t="str">
            <v xml:space="preserve">UN    </v>
          </cell>
          <cell r="D8994" t="str">
            <v>19,33</v>
          </cell>
        </row>
        <row r="8995">
          <cell r="A8995">
            <v>1402</v>
          </cell>
          <cell r="B8995" t="str">
            <v xml:space="preserve">COLAR TOMADA PVC, COM TRAVAS, SAIDA COM ROSCA, DE 32 MM X 1/2" OU 32 MM X 3/4", PARA LIGACAO PREDIAL DE AGUA                                                                                                                                                                                                                                                                                                                                                                                              </v>
          </cell>
          <cell r="C8995" t="str">
            <v xml:space="preserve">UN    </v>
          </cell>
          <cell r="D8995" t="str">
            <v>6,69</v>
          </cell>
        </row>
        <row r="8996">
          <cell r="A8996">
            <v>1420</v>
          </cell>
          <cell r="B8996" t="str">
            <v xml:space="preserve">COLAR TOMADA PVC, COM TRAVAS, SAIDA COM ROSCA, DE 40 MM X 1/2" OU 40 MM X 3/4", PARA LIGACAO PREDIAL DE AGUA                                                                                                                                                                                                                                                                                                                                                                                              </v>
          </cell>
          <cell r="C8996" t="str">
            <v xml:space="preserve">UN    </v>
          </cell>
          <cell r="D8996" t="str">
            <v>8,60</v>
          </cell>
        </row>
        <row r="8997">
          <cell r="A8997">
            <v>1419</v>
          </cell>
          <cell r="B8997" t="str">
            <v xml:space="preserve">COLAR TOMADA PVC, COM TRAVAS, SAIDA COM ROSCA, DE 50 MM X 1/2" OU 50 MM X 3/4", PARA LIGACAO PREDIAL DE AGUA                                                                                                                                                                                                                                                                                                                                                                                              </v>
          </cell>
          <cell r="C8997" t="str">
            <v xml:space="preserve">UN    </v>
          </cell>
          <cell r="D8997" t="str">
            <v>10,39</v>
          </cell>
        </row>
        <row r="8998">
          <cell r="A8998">
            <v>1414</v>
          </cell>
          <cell r="B8998" t="str">
            <v xml:space="preserve">COLAR TOMADA PVC, COM TRAVAS, SAIDA COM ROSCA, DE 60 MM X 1/2" OU 60 MM X 3/4", PARA LIGACAO PREDIAL DE AGUA                                                                                                                                                                                                                                                                                                                                                                                              </v>
          </cell>
          <cell r="C8998" t="str">
            <v xml:space="preserve">UN    </v>
          </cell>
          <cell r="D8998" t="str">
            <v>10,17</v>
          </cell>
        </row>
        <row r="8999">
          <cell r="A8999">
            <v>1413</v>
          </cell>
          <cell r="B8999" t="str">
            <v xml:space="preserve">COLAR TOMADA PVC, COM TRAVAS, SAIDA COM ROSCA, DE 75 MM X 1/2" OU 75 MM X 3/4", PARA LIGACAO PREDIAL DE AGUA                                                                                                                                                                                                                                                                                                                                                                                              </v>
          </cell>
          <cell r="C8999" t="str">
            <v xml:space="preserve">UN    </v>
          </cell>
          <cell r="D8999" t="str">
            <v>15,02</v>
          </cell>
        </row>
        <row r="9000">
          <cell r="A9000">
            <v>1412</v>
          </cell>
          <cell r="B9000" t="str">
            <v xml:space="preserve">COLAR TOMADA PVC, COM TRAVAS, SAIDA COM ROSCA, DE 85 MM X 1/2" OU 85 MM X 3/4", PARA LIGACAO PREDIAL DE AGUA                                                                                                                                                                                                                                                                                                                                                                                              </v>
          </cell>
          <cell r="C9000" t="str">
            <v xml:space="preserve">UN    </v>
          </cell>
          <cell r="D9000" t="str">
            <v>12,72</v>
          </cell>
        </row>
        <row r="9001">
          <cell r="A9001">
            <v>1406</v>
          </cell>
          <cell r="B9001" t="str">
            <v xml:space="preserve">COLAR TOMADA PVC, COM TRAVAS, SAIDA ROSCAVEL COM BUCHA DE LATAO, DE 60 MM X 1/2" OU 60 MM X 3/4", PARA LIGACAO PREDIAL DE AGUA                                                                                                                                                                                                                                                                                                                                                                            </v>
          </cell>
          <cell r="C9001" t="str">
            <v xml:space="preserve">UN    </v>
          </cell>
          <cell r="D9001" t="str">
            <v>15,35</v>
          </cell>
        </row>
        <row r="9002">
          <cell r="A9002">
            <v>11281</v>
          </cell>
          <cell r="B9002" t="str">
            <v xml:space="preserve">COMPACTADOR DE SOLO A PERCUSSAO (SOQUETE), A GASOLINA 4 TEMPOS, PESO 55 A 65 KG, FORCA DE IMPACTO 1.000 A 1.500 KGF, FREQ. 600 A 700 GOLPES P/ MINUTO, VELOCIDADE TRABALHO DE 10 A 15 M/MIN, POT. DE 2,00 A 3,00 HP                                                                                                                                                                                                                                                                                       </v>
          </cell>
          <cell r="C9002" t="str">
            <v xml:space="preserve">UN    </v>
          </cell>
          <cell r="D9002" t="str">
            <v>13.450,00</v>
          </cell>
        </row>
        <row r="9003">
          <cell r="A9003">
            <v>1442</v>
          </cell>
          <cell r="B9003" t="str">
            <v xml:space="preserve">COMPACTADOR DE SOLO TIPO PLACA VIBRATORIA REVERSIVEL, A GASOLINA 4 TEMPOS, PESO 125 A 150 KG, FORCA CENTRIF. 2500 A 2800 KGF, LARG. TRABALHO 400 A 450 MM, FREQ. VIBRACAO 4300 A 4500 RPM, VELOC. TRABALHO 15 A 20 M/MIN, POT. 5,5 A 6,0 HP                                                                                                                                                                                                                                                               </v>
          </cell>
          <cell r="C9003" t="str">
            <v xml:space="preserve">UN    </v>
          </cell>
          <cell r="D9003" t="str">
            <v>11.291,17</v>
          </cell>
        </row>
        <row r="9004">
          <cell r="A9004">
            <v>13457</v>
          </cell>
          <cell r="B9004" t="str">
            <v xml:space="preserve">COMPACTADOR DE SOLO TIPO PLACA VIBRATORIA REVERSIVEL, A GASOLINA 4 TEMPOS, PESO 150 A 175 KG, FORCA CENTRIF. 2800 A 3100 KGF, LARG. TRABALHO DE 450 A 520 MM, FREQ. VIBRACAO 4000 A 4300 RPM, VELOC. TRABALHO DE 15 A 20 M/MIN, POT. DE 6,0 A 7,0 HP                                                                                                                                                                                                                                                      </v>
          </cell>
          <cell r="C9004" t="str">
            <v xml:space="preserve">UN    </v>
          </cell>
          <cell r="D9004" t="str">
            <v>9.746,37</v>
          </cell>
        </row>
        <row r="9005">
          <cell r="A9005">
            <v>40699</v>
          </cell>
          <cell r="B9005" t="str">
            <v xml:space="preserve">COMPACTADOR DE SOLO, TIPO PLACA VIBRATORIA NAO REVERSIVEL, A GASOLINA 4 TEMPOS, PESO 80 A 120 KG, FORCA CENTRIF. DE 1300 A 2000 KGF, LARG. TRABALHO DE 400 A 500 MM, FREQ. VIBRACAO DE 4800 A 6000 RPM, VELOCIDADE TRABALHO DE 20 A 30 M/MIN, POT. DE 5,0 A 6,0 HP                                                                                                                                                                                                                                        </v>
          </cell>
          <cell r="C9005" t="str">
            <v xml:space="preserve">UN    </v>
          </cell>
          <cell r="D9005" t="str">
            <v>7.534,32</v>
          </cell>
        </row>
        <row r="9006">
          <cell r="A9006">
            <v>40701</v>
          </cell>
          <cell r="B9006" t="str">
            <v xml:space="preserve">COMPACTADOR DE SOLO, TIPO PLACA VIBRATORIA REVERSIVEL, A DIESEL, PESO 700 A 820 KG, FORCA CENTRIF. DE 6.200 A 10.000 KGF, LARG. TRABALHO DE 650 A 720 MM, FREQ. VIBRACAO DE 3.000 A 3.500 RPM, VELOCIDADE TRABALHO DE 25 A 30 M/MIN, POT. DE 13,0 A 15,0 HP                                                                                                                                                                                                                                               </v>
          </cell>
          <cell r="C9006" t="str">
            <v xml:space="preserve">UN    </v>
          </cell>
          <cell r="D9006" t="str">
            <v>133.217,07</v>
          </cell>
        </row>
        <row r="9007">
          <cell r="A9007">
            <v>40700</v>
          </cell>
          <cell r="B9007" t="str">
            <v xml:space="preserve">COMPACTADOR DE SOLO, TIPO PLACA VIBRATORIA REVERSIVEL, A GASOLINA 4 TEMPOS, PESO 160 A 265 KG, FORCA CENTRIF. DE 2750 A 4000 KGF, LARG. TRABALHO DE 430 A 550 MM, FREQ. VIBRACAO DE 4000 A 5500 RPM, VELOCIDADE TRABALHO DE 20 A 25 M/MIN, POT. DE 7,5 A 9,0 HP                                                                                                                                                                                                                                           </v>
          </cell>
          <cell r="C9007" t="str">
            <v xml:space="preserve">UN    </v>
          </cell>
          <cell r="D9007" t="str">
            <v>17.538,91</v>
          </cell>
        </row>
        <row r="9008">
          <cell r="A9008">
            <v>13458</v>
          </cell>
          <cell r="B9008" t="str">
            <v xml:space="preserve">COMPACTADOR DE SOLOS DE PERCURSAO (SOQUETE) COM MOTOR A GASOLINA 4 TEMPOS DE 4 HP (4 CV)                                                                                                                                                                                                                                                                                                                                                                                                                  </v>
          </cell>
          <cell r="C9008" t="str">
            <v xml:space="preserve">UN    </v>
          </cell>
          <cell r="D9008" t="str">
            <v>16.666,30</v>
          </cell>
        </row>
        <row r="9009">
          <cell r="A9009">
            <v>11134</v>
          </cell>
          <cell r="B9009" t="str">
            <v xml:space="preserve">COMPENSADO NAVAL - CHAPA/PAINEL EM MADEIRA COMPENSADA PRENSADA, DE 2200 X 1600 MM, E = 10 MM                                                                                                                                                                                                                                                                                                                                                                                                              </v>
          </cell>
          <cell r="C9009" t="str">
            <v xml:space="preserve">M2    </v>
          </cell>
          <cell r="D9009" t="str">
            <v>83,28</v>
          </cell>
        </row>
        <row r="9010">
          <cell r="A9010">
            <v>11135</v>
          </cell>
          <cell r="B9010" t="str">
            <v xml:space="preserve">COMPENSADO NAVAL - CHAPA/PAINEL EM MADEIRA COMPENSADA PRENSADA, DE 2200 X 1600 MM, E = 12 MM                                                                                                                                                                                                                                                                                                                                                                                                              </v>
          </cell>
          <cell r="C9010" t="str">
            <v xml:space="preserve">M2    </v>
          </cell>
          <cell r="D9010" t="str">
            <v>89,91</v>
          </cell>
        </row>
        <row r="9011">
          <cell r="A9011">
            <v>11136</v>
          </cell>
          <cell r="B9011" t="str">
            <v xml:space="preserve">COMPENSADO NAVAL - CHAPA/PAINEL EM MADEIRA COMPENSADA PRENSADA, DE 2200 X 1600 MM, E = 15 MM                                                                                                                                                                                                                                                                                                                                                                                                              </v>
          </cell>
          <cell r="C9011" t="str">
            <v xml:space="preserve">M2    </v>
          </cell>
          <cell r="D9011" t="str">
            <v>102,96</v>
          </cell>
        </row>
        <row r="9012">
          <cell r="A9012">
            <v>34743</v>
          </cell>
          <cell r="B9012" t="str">
            <v xml:space="preserve">COMPENSADO NAVAL - CHAPA/PAINEL EM MADEIRA COMPENSADA PRENSADA, DE 2200 X 1600 MM, E = 18 MM                                                                                                                                                                                                                                                                                                                                                                                                              </v>
          </cell>
          <cell r="C9012" t="str">
            <v xml:space="preserve">M2    </v>
          </cell>
          <cell r="D9012" t="str">
            <v>124,22</v>
          </cell>
        </row>
        <row r="9013">
          <cell r="A9013">
            <v>11137</v>
          </cell>
          <cell r="B9013" t="str">
            <v xml:space="preserve">COMPENSADO NAVAL - CHAPA/PAINEL EM MADEIRA COMPENSADA PRENSADA, DE 2200 X 1600 MM, E = 20 MM                                                                                                                                                                                                                                                                                                                                                                                                              </v>
          </cell>
          <cell r="C9013" t="str">
            <v xml:space="preserve">M2    </v>
          </cell>
          <cell r="D9013" t="str">
            <v>141,09</v>
          </cell>
        </row>
        <row r="9014">
          <cell r="A9014">
            <v>34745</v>
          </cell>
          <cell r="B9014" t="str">
            <v xml:space="preserve">COMPENSADO NAVAL - CHAPA/PAINEL EM MADEIRA COMPENSADA PRENSADA, DE 2200 X 1600 MM, E = 25 MM                                                                                                                                                                                                                                                                                                                                                                                                              </v>
          </cell>
          <cell r="C9014" t="str">
            <v xml:space="preserve">M2    </v>
          </cell>
          <cell r="D9014" t="str">
            <v>167,78</v>
          </cell>
        </row>
        <row r="9015">
          <cell r="A9015">
            <v>34746</v>
          </cell>
          <cell r="B9015" t="str">
            <v xml:space="preserve">COMPENSADO NAVAL - CHAPA/PAINEL EM MADEIRA COMPENSADA PRENSADA, DE 2200 X 1600 MM, E = 4 MM                                                                                                                                                                                                                                                                                                                                                                                                               </v>
          </cell>
          <cell r="C9015" t="str">
            <v xml:space="preserve">M2    </v>
          </cell>
          <cell r="D9015" t="str">
            <v>45,76</v>
          </cell>
        </row>
        <row r="9016">
          <cell r="A9016">
            <v>1360</v>
          </cell>
          <cell r="B9016" t="str">
            <v xml:space="preserve">COMPENSADO NAVAL - CHAPA/PAINEL EM MADEIRA COMPENSADA PRENSADA, DE 2200 X 1600 MM, E = 6 MM                                                                                                                                                                                                                                                                                                                                                                                                               </v>
          </cell>
          <cell r="C9016" t="str">
            <v xml:space="preserve">M2    </v>
          </cell>
          <cell r="D9016" t="str">
            <v>53,38</v>
          </cell>
        </row>
        <row r="9017">
          <cell r="A9017">
            <v>36524</v>
          </cell>
          <cell r="B9017" t="str">
            <v xml:space="preserve">COMPRESSOR DE AR ESTACIONARIO, VAZAO 620 PCM, PRESSAO EFETIVA DE TRABALHO 109 PSI, MOTOR ELETRICO, POTENCIA 127 CV                                                                                                                                                                                                                                                                                                                                                                                        </v>
          </cell>
          <cell r="C9017" t="str">
            <v xml:space="preserve">UN    </v>
          </cell>
          <cell r="D9017" t="str">
            <v>196.741,66</v>
          </cell>
        </row>
        <row r="9018">
          <cell r="A9018">
            <v>36526</v>
          </cell>
          <cell r="B9018" t="str">
            <v xml:space="preserve">COMPRESSOR DE AR REBOCAVEL VAZAO 400 PCM, PRESSAO EFETIVA DE TRABALHO 102 PSI, MOTOR DIESEL, POTENCIA 110 CV                                                                                                                                                                                                                                                                                                                                                                                              </v>
          </cell>
          <cell r="C9018" t="str">
            <v xml:space="preserve">UN    </v>
          </cell>
          <cell r="D9018" t="str">
            <v>158.542,44</v>
          </cell>
        </row>
        <row r="9019">
          <cell r="A9019">
            <v>36523</v>
          </cell>
          <cell r="B9019" t="str">
            <v xml:space="preserve">COMPRESSOR DE AR REBOCAVEL VAZAO 748 PCM, PRESSAO EFETIVA DE TRABALHO 102 PSI, MOTOR DIESEL, POTENCIA 210 CV                                                                                                                                                                                                                                                                                                                                                                                              </v>
          </cell>
          <cell r="C9019" t="str">
            <v xml:space="preserve">UN    </v>
          </cell>
          <cell r="D9019" t="str">
            <v>339.417,97</v>
          </cell>
        </row>
        <row r="9020">
          <cell r="A9020">
            <v>36527</v>
          </cell>
          <cell r="B9020" t="str">
            <v xml:space="preserve">COMPRESSOR DE AR REBOCAVEL VAZAO 860 PCM, PRESSAO EFETIVA DE TRABALHO 102 PSI, MOTOR DIESEL, POTENCIA 250 CV                                                                                                                                                                                                                                                                                                                                                                                              </v>
          </cell>
          <cell r="C9020" t="str">
            <v xml:space="preserve">UN    </v>
          </cell>
          <cell r="D9020" t="str">
            <v>368.677,83</v>
          </cell>
        </row>
        <row r="9021">
          <cell r="A9021">
            <v>38642</v>
          </cell>
          <cell r="B9021" t="str">
            <v xml:space="preserve">COMPRESSOR DE AR REBOCAVEL, VAZAO 152 PCM, PRESSAO EFETIVA DE TRABALHO 102 PSI, MOTOR DIESEL, POTENCIA 31,5 KW                                                                                                                                                                                                                                                                                                                                                                                            </v>
          </cell>
          <cell r="C9021" t="str">
            <v xml:space="preserve">UN    </v>
          </cell>
          <cell r="D9021" t="str">
            <v>85.837,66</v>
          </cell>
        </row>
        <row r="9022">
          <cell r="A9022">
            <v>36522</v>
          </cell>
          <cell r="B9022" t="str">
            <v xml:space="preserve">COMPRESSOR DE AR REBOCAVEL, VAZAO 189 PCM, PRESSAO EFETIVA DE TRABALHO 102 PSI, MOTOR DIESEL, POTENCIA 63 CV                                                                                                                                                                                                                                                                                                                                                                                              </v>
          </cell>
          <cell r="C9022" t="str">
            <v xml:space="preserve">UN    </v>
          </cell>
          <cell r="D9022" t="str">
            <v>99.828,17</v>
          </cell>
        </row>
        <row r="9023">
          <cell r="A9023">
            <v>36525</v>
          </cell>
          <cell r="B9023" t="str">
            <v xml:space="preserve">COMPRESSOR DE AR REBOCAVEL, VAZAO 250 PCM, PRESSAO EFETIVA DE TRABALHO 102 PSI, MOTOR DIESEL, POTENCIA 81 CV                                                                                                                                                                                                                                                                                                                                                                                              </v>
          </cell>
          <cell r="C9023" t="str">
            <v xml:space="preserve">UN    </v>
          </cell>
          <cell r="D9023" t="str">
            <v>133.693,23</v>
          </cell>
        </row>
        <row r="9024">
          <cell r="A9024">
            <v>13803</v>
          </cell>
          <cell r="B9024" t="str">
            <v xml:space="preserve">COMPRESSOR DE AR REBOCAVEL, VAZAO 89 PCM, PRESSAO EFETIVA DE TRABALHO *102* PSI, MOTOR DIESEL, POTENCIA *20* CV                                                                                                                                                                                                                                                                                                                                                                                           </v>
          </cell>
          <cell r="C9024" t="str">
            <v xml:space="preserve">UN    </v>
          </cell>
          <cell r="D9024" t="str">
            <v>133.310,69</v>
          </cell>
        </row>
        <row r="9025">
          <cell r="A9025">
            <v>34348</v>
          </cell>
          <cell r="B9025" t="str">
            <v xml:space="preserve">CONCERTINA CLIPADA (DUPLA) EM ACO GALVANIZADO DE ALTA RESISTENCIA, COM ESPIRAL DE 300 MM, D = 2,76 MM                                                                                                                                                                                                                                                                                                                                                                                                     </v>
          </cell>
          <cell r="C9025" t="str">
            <v xml:space="preserve">M     </v>
          </cell>
          <cell r="D9025" t="str">
            <v>29,58</v>
          </cell>
        </row>
        <row r="9026">
          <cell r="A9026">
            <v>34347</v>
          </cell>
          <cell r="B9026" t="str">
            <v xml:space="preserve">CONCERTINA SIMPLES EM ACO GALVANIZADO DE ALTA RESISTENCIA, COM ESPIRAL DE 300 MM, D = 2,76 MM                                                                                                                                                                                                                                                                                                                                                                                                             </v>
          </cell>
          <cell r="C9026" t="str">
            <v xml:space="preserve">M     </v>
          </cell>
          <cell r="D9026" t="str">
            <v>21,15</v>
          </cell>
        </row>
        <row r="9027">
          <cell r="A9027">
            <v>11146</v>
          </cell>
          <cell r="B9027" t="str">
            <v xml:space="preserve">CONCRETO AUTOADENSAVEL (CAA) CLASSE DE RESISTENCIA C15, ESPALHAMENTO SF2, COM BOMBEAMENTO (DISPONIBILIZACAO DE BOMBA), SEM O LANCAMENTO (NBR 15823)                                                                                                                                                                                                                                                                                                                                                       </v>
          </cell>
          <cell r="C9027" t="str">
            <v xml:space="preserve">M3    </v>
          </cell>
          <cell r="D9027" t="str">
            <v>655,46</v>
          </cell>
        </row>
        <row r="9028">
          <cell r="A9028">
            <v>11147</v>
          </cell>
          <cell r="B9028" t="str">
            <v xml:space="preserve">CONCRETO AUTOADENSAVEL (CAA) CLASSE DE RESISTENCIA C20, ESPALHAMENTO SF2, COM BOMBEAMENTO (DISPONIBILIZACAO DE BOMBA), SEM O LANCAMENTO (NBR 15823)                                                                                                                                                                                                                                                                                                                                                       </v>
          </cell>
          <cell r="C9028" t="str">
            <v xml:space="preserve">M3    </v>
          </cell>
          <cell r="D9028" t="str">
            <v>681,11</v>
          </cell>
        </row>
        <row r="9029">
          <cell r="A9029">
            <v>34872</v>
          </cell>
          <cell r="B9029" t="str">
            <v xml:space="preserve">CONCRETO AUTOADENSAVEL (CAA) CLASSE DE RESISTENCIA C25, ESPALHAMENTO SF2, COM BOMBEAMENTO (DISPONIBILIZACAO DE BOMBA), SEM O LANCAMENTO (NBR 15823)                                                                                                                                                                                                                                                                                                                                                       </v>
          </cell>
          <cell r="C9029" t="str">
            <v xml:space="preserve">M3    </v>
          </cell>
          <cell r="D9029" t="str">
            <v>688,75</v>
          </cell>
        </row>
        <row r="9030">
          <cell r="A9030">
            <v>34491</v>
          </cell>
          <cell r="B9030" t="str">
            <v xml:space="preserve">CONCRETO AUTOADENSAVEL (CAA) CLASSE DE RESISTENCIA C30, ESPALHAMENTO SF2, COM BOMBEAMENTO (DISPONIBILIZACAO DE BOMBA), SEM O LANCAMENTO (NBR 15823)                                                                                                                                                                                                                                                                                                                                                       </v>
          </cell>
          <cell r="C9030" t="str">
            <v xml:space="preserve">M3    </v>
          </cell>
          <cell r="D9030" t="str">
            <v>708,71</v>
          </cell>
        </row>
        <row r="9031">
          <cell r="A9031">
            <v>34770</v>
          </cell>
          <cell r="B9031" t="str">
            <v xml:space="preserve">CONCRETO BETUMINOSO USINADO A QUENTE (CBUQ) PARA PAVIMENTACAO ASFALTICA, PADRAO DNIT, FAIXA C, COM CAP 30/45 - AQUISICAO POSTO USINA                                                                                                                                                                                                                                                                                                                                                                      </v>
          </cell>
          <cell r="C9031" t="str">
            <v xml:space="preserve">T     </v>
          </cell>
          <cell r="D9031" t="str">
            <v>676,81</v>
          </cell>
        </row>
        <row r="9032">
          <cell r="A9032">
            <v>1518</v>
          </cell>
          <cell r="B9032" t="str">
            <v xml:space="preserve">CONCRETO BETUMINOSO USINADO A QUENTE (CBUQ) PARA PAVIMENTACAO ASFALTICA, PADRAO DNIT, FAIXA C, COM CAP 50/70 - AQUISICAO POSTO USINA                                                                                                                                                                                                                                                                                                                                                                      </v>
          </cell>
          <cell r="C9032" t="str">
            <v xml:space="preserve">T     </v>
          </cell>
          <cell r="D9032" t="str">
            <v>690,00</v>
          </cell>
        </row>
        <row r="9033">
          <cell r="A9033">
            <v>41965</v>
          </cell>
          <cell r="B9033" t="str">
            <v xml:space="preserve">CONCRETO BETUMINOSO USINADO A QUENTE (CBUQ) PARA PAVIMENTACAO ASFALTICA, PADRAO DNIT, PARA BINDER, COM CAP 50/70 - AQUISICAO POSTO USINA                                                                                                                                                                                                                                                                                                                                                                  </v>
          </cell>
          <cell r="C9033" t="str">
            <v xml:space="preserve">T     </v>
          </cell>
          <cell r="D9033" t="str">
            <v>605,02</v>
          </cell>
        </row>
        <row r="9034">
          <cell r="A9034">
            <v>1524</v>
          </cell>
          <cell r="B9034" t="str">
            <v xml:space="preserve">CONCRETO USINADO BOMBEAVEL, CLASSE DE RESISTENCIA C20, BRITA 0 E 1, SLUMP = 100 +/- 20 MM, COM BOMBEAMENTO (DISPONIBILIZACAO DE BOMBA), SEM O LANCAMENTO (NBR 8953)                                                                                                                                                                                                                                                                                                                                       </v>
          </cell>
          <cell r="C9034" t="str">
            <v xml:space="preserve">M3    </v>
          </cell>
          <cell r="D9034" t="str">
            <v>628,86</v>
          </cell>
        </row>
        <row r="9035">
          <cell r="A9035">
            <v>34492</v>
          </cell>
          <cell r="B9035" t="str">
            <v xml:space="preserve">CONCRETO USINADO BOMBEAVEL, CLASSE DE RESISTENCIA C20, COM BRITA 0 E 1, SLUMP = 100 +/- 20 MM, EXCLUI SERVICO DE BOMBEAMENTO (NBR 8953)                                                                                                                                                                                                                                                                                                                                                                   </v>
          </cell>
          <cell r="C9035" t="str">
            <v xml:space="preserve">M3    </v>
          </cell>
          <cell r="D9035" t="str">
            <v>582,50</v>
          </cell>
        </row>
        <row r="9036">
          <cell r="A9036">
            <v>38404</v>
          </cell>
          <cell r="B9036" t="str">
            <v xml:space="preserve">CONCRETO USINADO BOMBEAVEL, CLASSE DE RESISTENCIA C20, COM BRITA 0 E 1, SLUMP = 130 +/- 20 MM, EXCLUI SERVICO DE BOMBEAMENTO (NBR 8953)                                                                                                                                                                                                                                                                                                                                                                   </v>
          </cell>
          <cell r="C9036" t="str">
            <v xml:space="preserve">M3    </v>
          </cell>
          <cell r="D9036" t="str">
            <v>603,35</v>
          </cell>
        </row>
        <row r="9037">
          <cell r="A9037">
            <v>39849</v>
          </cell>
          <cell r="B9037" t="str">
            <v xml:space="preserve">CONCRETO USINADO BOMBEAVEL, CLASSE DE RESISTENCIA C20, COM BRITA 0 E 1, SLUMP = 190 +/- 20 MM, COM BOMBEAMENTO (DISPONIBILIZACAO DE BOMBA), SEM O LANCAMENTO (NBR 8953)                                                                                                                                                                                                                                                                                                                                   </v>
          </cell>
          <cell r="C9037" t="str">
            <v xml:space="preserve">M3    </v>
          </cell>
          <cell r="D9037" t="str">
            <v>691,45</v>
          </cell>
        </row>
        <row r="9038">
          <cell r="A9038">
            <v>38464</v>
          </cell>
          <cell r="B9038" t="str">
            <v xml:space="preserve">CONCRETO USINADO BOMBEAVEL, CLASSE DE RESISTENCIA C20, COM BRITA 0, SLUMP = 220 +/- 20 MM, COM BOMBEAMENTO (DISPONIBILIZACAO DE BOMBA), SEM O LANCAMENTO (NBR 8953)                                                                                                                                                                                                                                                                                                                                       </v>
          </cell>
          <cell r="C9038" t="str">
            <v xml:space="preserve">M3    </v>
          </cell>
          <cell r="D9038" t="str">
            <v>701,48</v>
          </cell>
        </row>
        <row r="9039">
          <cell r="A9039">
            <v>1527</v>
          </cell>
          <cell r="B9039" t="str">
            <v xml:space="preserve">CONCRETO USINADO BOMBEAVEL, CLASSE DE RESISTENCIA C25, BRITA 0 E 1, SLUMP = 100 +/- 20 MM, COM BOMBEAMENTO (DISPONIBILIZACAO DE BOMBA), SEM O LANCAMENTO (NBR 8953)                                                                                                                                                                                                                                                                                                                                       </v>
          </cell>
          <cell r="C9039" t="str">
            <v xml:space="preserve">M3    </v>
          </cell>
          <cell r="D9039" t="str">
            <v>648,83</v>
          </cell>
        </row>
        <row r="9040">
          <cell r="A9040">
            <v>34493</v>
          </cell>
          <cell r="B9040" t="str">
            <v xml:space="preserve">CONCRETO USINADO BOMBEAVEL, CLASSE DE RESISTENCIA C25, COM BRITA 0 E 1, SLUMP = 100 +/- 20 MM, EXCLUI SERVICO DE BOMBEAMENTO (NBR 8953)                                                                                                                                                                                                                                                                                                                                                                   </v>
          </cell>
          <cell r="C9040" t="str">
            <v xml:space="preserve">M3    </v>
          </cell>
          <cell r="D9040" t="str">
            <v>598,91</v>
          </cell>
        </row>
        <row r="9041">
          <cell r="A9041">
            <v>38405</v>
          </cell>
          <cell r="B9041" t="str">
            <v xml:space="preserve">CONCRETO USINADO BOMBEAVEL, CLASSE DE RESISTENCIA C25, COM BRITA 0 E 1, SLUMP = 130 +/- 20 MM, EXCLUI SERVICO DE BOMBEAMENTO (NBR 8953)                                                                                                                                                                                                                                                                                                                                                                   </v>
          </cell>
          <cell r="C9041" t="str">
            <v xml:space="preserve">M3    </v>
          </cell>
          <cell r="D9041" t="str">
            <v>621,96</v>
          </cell>
        </row>
        <row r="9042">
          <cell r="A9042">
            <v>38408</v>
          </cell>
          <cell r="B9042" t="str">
            <v xml:space="preserve">CONCRETO USINADO BOMBEAVEL, CLASSE DE RESISTENCIA C25, COM BRITA 0 E 1, SLUMP = 190 +/- 20 MM, EXCLUI SERVICO DE BOMBEAMENTO (NBR 8953)                                                                                                                                                                                                                                                                                                                                                                   </v>
          </cell>
          <cell r="C9042" t="str">
            <v xml:space="preserve">M3    </v>
          </cell>
          <cell r="D9042" t="str">
            <v>688,45</v>
          </cell>
        </row>
        <row r="9043">
          <cell r="A9043">
            <v>1525</v>
          </cell>
          <cell r="B9043" t="str">
            <v xml:space="preserve">CONCRETO USINADO BOMBEAVEL, CLASSE DE RESISTENCIA C30, BRITA 0 E 1, SLUMP = 100 +/- 20 MM, COM BOMBEAMENTO (DISPONIBILIZACAO DE BOMBA), SEM O LANCAMENTO (NBR 8953)                                                                                                                                                                                                                                                                                                                                       </v>
          </cell>
          <cell r="C9043" t="str">
            <v xml:space="preserve">M3    </v>
          </cell>
          <cell r="D9043" t="str">
            <v>668,79</v>
          </cell>
        </row>
        <row r="9044">
          <cell r="A9044">
            <v>34494</v>
          </cell>
          <cell r="B9044" t="str">
            <v xml:space="preserve">CONCRETO USINADO BOMBEAVEL, CLASSE DE RESISTENCIA C30, COM BRITA 0 E 1, SLUMP = 100 +/- 20 MM, EXCLUI SERVICO DE BOMBEAMENTO (NBR 8953)                                                                                                                                                                                                                                                                                                                                                                   </v>
          </cell>
          <cell r="C9044" t="str">
            <v xml:space="preserve">M3    </v>
          </cell>
          <cell r="D9044" t="str">
            <v>618,88</v>
          </cell>
        </row>
        <row r="9045">
          <cell r="A9045">
            <v>38406</v>
          </cell>
          <cell r="B9045" t="str">
            <v xml:space="preserve">CONCRETO USINADO BOMBEAVEL, CLASSE DE RESISTENCIA C30, COM BRITA 0 E 1, SLUMP = 130 +/- 20 MM, EXCLUI SERVICO DE BOMBEAMENTO (NBR 8953)                                                                                                                                                                                                                                                                                                                                                                   </v>
          </cell>
          <cell r="C9045" t="str">
            <v xml:space="preserve">M3    </v>
          </cell>
          <cell r="D9045" t="str">
            <v>656,75</v>
          </cell>
        </row>
        <row r="9046">
          <cell r="A9046">
            <v>38409</v>
          </cell>
          <cell r="B9046" t="str">
            <v xml:space="preserve">CONCRETO USINADO BOMBEAVEL, CLASSE DE RESISTENCIA C30, COM BRITA 0 E 1, SLUMP = 190 +/- 20 MM, EXCLUI SERVICO DE BOMBEAMENTO (NBR 8953)                                                                                                                                                                                                                                                                                                                                                                   </v>
          </cell>
          <cell r="C9046" t="str">
            <v xml:space="preserve">M3    </v>
          </cell>
          <cell r="D9046" t="str">
            <v>693,14</v>
          </cell>
        </row>
        <row r="9047">
          <cell r="A9047">
            <v>43360</v>
          </cell>
          <cell r="B9047" t="str">
            <v xml:space="preserve">CONCRETO USINADO BOMBEAVEL, CLASSE DE RESISTENCIA C30, COM BRITA 0 E 1, SLUMP = 220 +/- 30 MM, EXCLUI SERVICO DE BOMBEAMENTO (NBR 8953)                                                                                                                                                                                                                                                                                                                                                                   </v>
          </cell>
          <cell r="C9047" t="str">
            <v xml:space="preserve">M3    </v>
          </cell>
          <cell r="D9047" t="str">
            <v>722,75</v>
          </cell>
        </row>
        <row r="9048">
          <cell r="A9048">
            <v>11145</v>
          </cell>
          <cell r="B9048" t="str">
            <v xml:space="preserve">CONCRETO USINADO BOMBEAVEL, CLASSE DE RESISTENCIA C35, BRITA 0 E 1, SLUMP = 100 +/- 20 MM, COM BOMBEAMENTO (DISPONIBILIZACAO DE BOMBA), SEM O LANCAMENTO (NBR 8953)                                                                                                                                                                                                                                                                                                                                       </v>
          </cell>
          <cell r="C9048" t="str">
            <v xml:space="preserve">M3    </v>
          </cell>
          <cell r="D9048" t="str">
            <v>688,75</v>
          </cell>
        </row>
        <row r="9049">
          <cell r="A9049">
            <v>34495</v>
          </cell>
          <cell r="B9049" t="str">
            <v xml:space="preserve">CONCRETO USINADO BOMBEAVEL, CLASSE DE RESISTENCIA C35, COM BRITA 0 E 1, SLUMP = 100 +/- 20 MM, EXCLUI SERVICO DE BOMBEAMENTO (NBR 8953)                                                                                                                                                                                                                                                                                                                                                                   </v>
          </cell>
          <cell r="C9049" t="str">
            <v xml:space="preserve">M3    </v>
          </cell>
          <cell r="D9049" t="str">
            <v>638,84</v>
          </cell>
        </row>
        <row r="9050">
          <cell r="A9050">
            <v>34479</v>
          </cell>
          <cell r="B9050" t="str">
            <v xml:space="preserve">CONCRETO USINADO BOMBEAVEL, CLASSE DE RESISTENCIA C40, BRITA 0 E 1, SLUMP = 100 +/- 20 MM, COM BOMBEAMENTO (DISPONIBILIZACAO DE BOMBA), SEM O LANCAMENTO (NBR 8953)                                                                                                                                                                                                                                                                                                                                       </v>
          </cell>
          <cell r="C9050" t="str">
            <v xml:space="preserve">M3    </v>
          </cell>
          <cell r="D9050" t="str">
            <v>708,71</v>
          </cell>
        </row>
        <row r="9051">
          <cell r="A9051">
            <v>34496</v>
          </cell>
          <cell r="B9051" t="str">
            <v xml:space="preserve">CONCRETO USINADO BOMBEAVEL, CLASSE DE RESISTENCIA C40, COM BRITA 0 E 1, SLUMP = 100 +/- 20 MM, EXCLUI SERVICO DE BOMBEAMENTO (NBR 8953)                                                                                                                                                                                                                                                                                                                                                                   </v>
          </cell>
          <cell r="C9051" t="str">
            <v xml:space="preserve">M3    </v>
          </cell>
          <cell r="D9051" t="str">
            <v>666,42</v>
          </cell>
        </row>
        <row r="9052">
          <cell r="A9052">
            <v>34481</v>
          </cell>
          <cell r="B9052" t="str">
            <v xml:space="preserve">CONCRETO USINADO BOMBEAVEL, CLASSE DE RESISTENCIA C45, BRITA 0 E 1, SLUMP = 100 +/- 20 MM, COM BOMBEAMENTO (DISPONIBILIZACAO DE BOMBA), SEM O LANCAMENTO (NBR 8953)                                                                                                                                                                                                                                                                                                                                       </v>
          </cell>
          <cell r="C9052" t="str">
            <v xml:space="preserve">M3    </v>
          </cell>
          <cell r="D9052" t="str">
            <v>740,52</v>
          </cell>
        </row>
        <row r="9053">
          <cell r="A9053">
            <v>34483</v>
          </cell>
          <cell r="B9053" t="str">
            <v xml:space="preserve">CONCRETO USINADO BOMBEAVEL, CLASSE DE RESISTENCIA C50, BRITA 0 E 1, SLUMP = 100 +/- 20 MM, COM BOMBEAMENTO (DISPONIBILIZACAO DE BOMBA), SEM O LANCAMENTO (NBR 8953)                                                                                                                                                                                                                                                                                                                                       </v>
          </cell>
          <cell r="C9053" t="str">
            <v xml:space="preserve">M3    </v>
          </cell>
          <cell r="D9053" t="str">
            <v>791,20</v>
          </cell>
        </row>
        <row r="9054">
          <cell r="A9054">
            <v>34485</v>
          </cell>
          <cell r="B9054" t="str">
            <v xml:space="preserve">CONCRETO USINADO BOMBEAVEL, CLASSE DE RESISTENCIA C60, COM BRITA 0 E 1, SLUMP = 100 +/- 20 MM, COM BOMBEAMENTO (DISPONIBILIZACAO DE BOMBA), SEM O LANCAMENTO (NBR 8953)                                                                                                                                                                                                                                                                                                                                   </v>
          </cell>
          <cell r="C9054" t="str">
            <v xml:space="preserve">M3    </v>
          </cell>
          <cell r="D9054" t="str">
            <v>846,10</v>
          </cell>
        </row>
        <row r="9055">
          <cell r="A9055">
            <v>14041</v>
          </cell>
          <cell r="B9055" t="str">
            <v xml:space="preserve">CONCRETO USINADO CONVENCIONAL (NAO BOMBEAVEL) CLASSE DE RESISTENCIA C10, COM BRITA 1 E 2, SLUMP = 80 MM +/- 10 MM (NBR 8953)                                                                                                                                                                                                                                                                                                                                                                              </v>
          </cell>
          <cell r="C9055" t="str">
            <v xml:space="preserve">M3    </v>
          </cell>
          <cell r="D9055" t="str">
            <v>550,00</v>
          </cell>
        </row>
        <row r="9056">
          <cell r="A9056">
            <v>1523</v>
          </cell>
          <cell r="B9056" t="str">
            <v xml:space="preserve">CONCRETO USINADO CONVENCIONAL (NAO BOMBEAVEL) CLASSE DE RESISTENCIA C15, COM BRITA 1 E 2, SLUMP = 80 MM +/- 10 MM (NBR 8953)                                                                                                                                                                                                                                                                                                                                                                              </v>
          </cell>
          <cell r="C9056" t="str">
            <v xml:space="preserve">M3    </v>
          </cell>
          <cell r="D9056" t="str">
            <v>558,99</v>
          </cell>
        </row>
        <row r="9057">
          <cell r="A9057">
            <v>14052</v>
          </cell>
          <cell r="B9057" t="str">
            <v xml:space="preserve">CONDULETE DE ALUMINIO TIPO B, PARA ELETRODUTO ROSCAVEL DE 1/2", COM TAMPA CEGA                                                                                                                                                                                                                                                                                                                                                                                                                            </v>
          </cell>
          <cell r="C9057" t="str">
            <v xml:space="preserve">UN    </v>
          </cell>
          <cell r="D9057" t="str">
            <v>13,28</v>
          </cell>
        </row>
        <row r="9058">
          <cell r="A9058">
            <v>14054</v>
          </cell>
          <cell r="B9058" t="str">
            <v xml:space="preserve">CONDULETE DE ALUMINIO TIPO B, PARA ELETRODUTO ROSCAVEL DE 1", COM TAMPA CEGA                                                                                                                                                                                                                                                                                                                                                                                                                              </v>
          </cell>
          <cell r="C9058" t="str">
            <v xml:space="preserve">UN    </v>
          </cell>
          <cell r="D9058" t="str">
            <v>17,27</v>
          </cell>
        </row>
        <row r="9059">
          <cell r="A9059">
            <v>14053</v>
          </cell>
          <cell r="B9059" t="str">
            <v xml:space="preserve">CONDULETE DE ALUMINIO TIPO B, PARA ELETRODUTO ROSCAVEL DE 3/4", COM TAMPA CEGA                                                                                                                                                                                                                                                                                                                                                                                                                            </v>
          </cell>
          <cell r="C9059" t="str">
            <v xml:space="preserve">UN    </v>
          </cell>
          <cell r="D9059" t="str">
            <v>13,48</v>
          </cell>
        </row>
        <row r="9060">
          <cell r="A9060">
            <v>2558</v>
          </cell>
          <cell r="B9060" t="str">
            <v xml:space="preserve">CONDULETE DE ALUMINIO TIPO C, PARA ELETRODUTO ROSCAVEL DE 1/2", COM TAMPA CEGA                                                                                                                                                                                                                                                                                                                                                                                                                            </v>
          </cell>
          <cell r="C9060" t="str">
            <v xml:space="preserve">UN    </v>
          </cell>
          <cell r="D9060" t="str">
            <v>10,15</v>
          </cell>
        </row>
        <row r="9061">
          <cell r="A9061">
            <v>2560</v>
          </cell>
          <cell r="B9061" t="str">
            <v xml:space="preserve">CONDULETE DE ALUMINIO TIPO C, PARA ELETRODUTO ROSCAVEL DE 1", COM TAMPA CEGA                                                                                                                                                                                                                                                                                                                                                                                                                              </v>
          </cell>
          <cell r="C9061" t="str">
            <v xml:space="preserve">UN    </v>
          </cell>
          <cell r="D9061" t="str">
            <v>17,87</v>
          </cell>
        </row>
        <row r="9062">
          <cell r="A9062">
            <v>2559</v>
          </cell>
          <cell r="B9062" t="str">
            <v xml:space="preserve">CONDULETE DE ALUMINIO TIPO C, PARA ELETRODUTO ROSCAVEL DE 3/4", COM TAMPA CEGA                                                                                                                                                                                                                                                                                                                                                                                                                            </v>
          </cell>
          <cell r="C9062" t="str">
            <v xml:space="preserve">UN    </v>
          </cell>
          <cell r="D9062" t="str">
            <v>14,29</v>
          </cell>
        </row>
        <row r="9063">
          <cell r="A9063">
            <v>2592</v>
          </cell>
          <cell r="B9063" t="str">
            <v xml:space="preserve">CONDULETE DE ALUMINIO TIPO C, PARA ELETRODUTO ROSCAVEL DE 4", COM TAMPA CEGA                                                                                                                                                                                                                                                                                                                                                                                                                              </v>
          </cell>
          <cell r="C9063" t="str">
            <v xml:space="preserve">UN    </v>
          </cell>
          <cell r="D9063" t="str">
            <v>236,89</v>
          </cell>
        </row>
        <row r="9064">
          <cell r="A9064">
            <v>2589</v>
          </cell>
          <cell r="B9064" t="str">
            <v xml:space="preserve">CONDULETE DE ALUMINIO TIPO E, PARA ELETRODUTO ROSCAVEL DE 1 1/2", COM TAMPA CEGA                                                                                                                                                                                                                                                                                                                                                                                                                          </v>
          </cell>
          <cell r="C9064" t="str">
            <v xml:space="preserve">UN    </v>
          </cell>
          <cell r="D9064" t="str">
            <v>31,69</v>
          </cell>
        </row>
        <row r="9065">
          <cell r="A9065">
            <v>2566</v>
          </cell>
          <cell r="B9065" t="str">
            <v xml:space="preserve">CONDULETE DE ALUMINIO TIPO E, PARA ELETRODUTO ROSCAVEL DE 1 1/4", COM TAMPA CEGA                                                                                                                                                                                                                                                                                                                                                                                                                          </v>
          </cell>
          <cell r="C9065" t="str">
            <v xml:space="preserve">UN    </v>
          </cell>
          <cell r="D9065" t="str">
            <v>23,84</v>
          </cell>
        </row>
        <row r="9066">
          <cell r="A9066">
            <v>2591</v>
          </cell>
          <cell r="B9066" t="str">
            <v xml:space="preserve">CONDULETE DE ALUMINIO TIPO E, PARA ELETRODUTO ROSCAVEL DE 1/2", COM TAMPA CEGA                                                                                                                                                                                                                                                                                                                                                                                                                            </v>
          </cell>
          <cell r="C9066" t="str">
            <v xml:space="preserve">UN    </v>
          </cell>
          <cell r="D9066" t="str">
            <v>11,56</v>
          </cell>
        </row>
        <row r="9067">
          <cell r="A9067">
            <v>2590</v>
          </cell>
          <cell r="B9067" t="str">
            <v xml:space="preserve">CONDULETE DE ALUMINIO TIPO E, PARA ELETRODUTO ROSCAVEL DE 1", COM TAMPA CEGA                                                                                                                                                                                                                                                                                                                                                                                                                              </v>
          </cell>
          <cell r="C9067" t="str">
            <v xml:space="preserve">UN    </v>
          </cell>
          <cell r="D9067" t="str">
            <v>19,44</v>
          </cell>
        </row>
        <row r="9068">
          <cell r="A9068">
            <v>2567</v>
          </cell>
          <cell r="B9068" t="str">
            <v xml:space="preserve">CONDULETE DE ALUMINIO TIPO E, PARA ELETRODUTO ROSCAVEL DE 2", COM TAMPA CEGA                                                                                                                                                                                                                                                                                                                                                                                                                              </v>
          </cell>
          <cell r="C9068" t="str">
            <v xml:space="preserve">UN    </v>
          </cell>
          <cell r="D9068" t="str">
            <v>46,48</v>
          </cell>
        </row>
        <row r="9069">
          <cell r="A9069">
            <v>2565</v>
          </cell>
          <cell r="B9069" t="str">
            <v xml:space="preserve">CONDULETE DE ALUMINIO TIPO E, PARA ELETRODUTO ROSCAVEL DE 3/4", COM TAMPA CEGA                                                                                                                                                                                                                                                                                                                                                                                                                            </v>
          </cell>
          <cell r="C9069" t="str">
            <v xml:space="preserve">UN    </v>
          </cell>
          <cell r="D9069" t="str">
            <v>11,58</v>
          </cell>
        </row>
        <row r="9070">
          <cell r="A9070">
            <v>2568</v>
          </cell>
          <cell r="B9070" t="str">
            <v xml:space="preserve">CONDULETE DE ALUMINIO TIPO E, PARA ELETRODUTO ROSCAVEL DE 3", COM TAMPA CEGA                                                                                                                                                                                                                                                                                                                                                                                                                              </v>
          </cell>
          <cell r="C9070" t="str">
            <v xml:space="preserve">UN    </v>
          </cell>
          <cell r="D9070" t="str">
            <v>129,07</v>
          </cell>
        </row>
        <row r="9071">
          <cell r="A9071">
            <v>2594</v>
          </cell>
          <cell r="B9071" t="str">
            <v xml:space="preserve">CONDULETE DE ALUMINIO TIPO E, PARA ELETRODUTO ROSCAVEL DE 4", COM TAMPA CEGA                                                                                                                                                                                                                                                                                                                                                                                                                              </v>
          </cell>
          <cell r="C9071" t="str">
            <v xml:space="preserve">UN    </v>
          </cell>
          <cell r="D9071" t="str">
            <v>215,02</v>
          </cell>
        </row>
        <row r="9072">
          <cell r="A9072">
            <v>2587</v>
          </cell>
          <cell r="B9072" t="str">
            <v xml:space="preserve">CONDULETE DE ALUMINIO TIPO LR, PARA ELETRODUTO ROSCAVEL DE 1 1/2", COM TAMPA CEGA                                                                                                                                                                                                                                                                                                                                                                                                                         </v>
          </cell>
          <cell r="C9072" t="str">
            <v xml:space="preserve">UN    </v>
          </cell>
          <cell r="D9072" t="str">
            <v>36,64</v>
          </cell>
        </row>
        <row r="9073">
          <cell r="A9073">
            <v>2588</v>
          </cell>
          <cell r="B9073" t="str">
            <v xml:space="preserve">CONDULETE DE ALUMINIO TIPO LR, PARA ELETRODUTO ROSCAVEL DE 1 1/4", COM TAMPA CEGA                                                                                                                                                                                                                                                                                                                                                                                                                         </v>
          </cell>
          <cell r="C9073" t="str">
            <v xml:space="preserve">UN    </v>
          </cell>
          <cell r="D9073" t="str">
            <v>29,11</v>
          </cell>
        </row>
        <row r="9074">
          <cell r="A9074">
            <v>2569</v>
          </cell>
          <cell r="B9074" t="str">
            <v xml:space="preserve">CONDULETE DE ALUMINIO TIPO LR, PARA ELETRODUTO ROSCAVEL DE 1/2", COM TAMPA CEGA                                                                                                                                                                                                                                                                                                                                                                                                                           </v>
          </cell>
          <cell r="C9074" t="str">
            <v xml:space="preserve">UN    </v>
          </cell>
          <cell r="D9074" t="str">
            <v>11,21</v>
          </cell>
        </row>
        <row r="9075">
          <cell r="A9075">
            <v>2570</v>
          </cell>
          <cell r="B9075" t="str">
            <v xml:space="preserve">CONDULETE DE ALUMINIO TIPO LR, PARA ELETRODUTO ROSCAVEL DE 1", COM TAMPA CEGA                                                                                                                                                                                                                                                                                                                                                                                                                             </v>
          </cell>
          <cell r="C9075" t="str">
            <v xml:space="preserve">UN    </v>
          </cell>
          <cell r="D9075" t="str">
            <v>18,80</v>
          </cell>
        </row>
        <row r="9076">
          <cell r="A9076">
            <v>2571</v>
          </cell>
          <cell r="B9076" t="str">
            <v xml:space="preserve">CONDULETE DE ALUMINIO TIPO LR, PARA ELETRODUTO ROSCAVEL DE 2", COM TAMPA CEGA                                                                                                                                                                                                                                                                                                                                                                                                                             </v>
          </cell>
          <cell r="C9076" t="str">
            <v xml:space="preserve">UN    </v>
          </cell>
          <cell r="D9076" t="str">
            <v>55,81</v>
          </cell>
        </row>
        <row r="9077">
          <cell r="A9077">
            <v>2593</v>
          </cell>
          <cell r="B9077" t="str">
            <v xml:space="preserve">CONDULETE DE ALUMINIO TIPO LR, PARA ELETRODUTO ROSCAVEL DE 3/4", COM TAMPA CEGA                                                                                                                                                                                                                                                                                                                                                                                                                           </v>
          </cell>
          <cell r="C9077" t="str">
            <v xml:space="preserve">UN    </v>
          </cell>
          <cell r="D9077" t="str">
            <v>11,96</v>
          </cell>
        </row>
        <row r="9078">
          <cell r="A9078">
            <v>2572</v>
          </cell>
          <cell r="B9078" t="str">
            <v xml:space="preserve">CONDULETE DE ALUMINIO TIPO LR, PARA ELETRODUTO ROSCAVEL DE 3", COM TAMPA CEGA                                                                                                                                                                                                                                                                                                                                                                                                                             </v>
          </cell>
          <cell r="C9078" t="str">
            <v xml:space="preserve">UN    </v>
          </cell>
          <cell r="D9078" t="str">
            <v>165,05</v>
          </cell>
        </row>
        <row r="9079">
          <cell r="A9079">
            <v>2595</v>
          </cell>
          <cell r="B9079" t="str">
            <v xml:space="preserve">CONDULETE DE ALUMINIO TIPO LR, PARA ELETRODUTO ROSCAVEL DE 4", COM TAMPA CEGA                                                                                                                                                                                                                                                                                                                                                                                                                             </v>
          </cell>
          <cell r="C9079" t="str">
            <v xml:space="preserve">UN    </v>
          </cell>
          <cell r="D9079" t="str">
            <v>257,52</v>
          </cell>
        </row>
        <row r="9080">
          <cell r="A9080">
            <v>2576</v>
          </cell>
          <cell r="B9080" t="str">
            <v xml:space="preserve">CONDULETE DE ALUMINIO TIPO T, PARA ELETRODUTO ROSCAVEL DE 1 1/2", COM TAMPA CEGA                                                                                                                                                                                                                                                                                                                                                                                                                          </v>
          </cell>
          <cell r="C9080" t="str">
            <v xml:space="preserve">UN    </v>
          </cell>
          <cell r="D9080" t="str">
            <v>43,90</v>
          </cell>
        </row>
        <row r="9081">
          <cell r="A9081">
            <v>2575</v>
          </cell>
          <cell r="B9081" t="str">
            <v xml:space="preserve">CONDULETE DE ALUMINIO TIPO T, PARA ELETRODUTO ROSCAVEL DE 1 1/4", COM TAMPA CEGA                                                                                                                                                                                                                                                                                                                                                                                                                          </v>
          </cell>
          <cell r="C9081" t="str">
            <v xml:space="preserve">UN    </v>
          </cell>
          <cell r="D9081" t="str">
            <v>33,00</v>
          </cell>
        </row>
        <row r="9082">
          <cell r="A9082">
            <v>2573</v>
          </cell>
          <cell r="B9082" t="str">
            <v xml:space="preserve">CONDULETE DE ALUMINIO TIPO T, PARA ELETRODUTO ROSCAVEL DE 1/2", COM TAMPA CEGA                                                                                                                                                                                                                                                                                                                                                                                                                            </v>
          </cell>
          <cell r="C9082" t="str">
            <v xml:space="preserve">UN    </v>
          </cell>
          <cell r="D9082" t="str">
            <v>13,70</v>
          </cell>
        </row>
        <row r="9083">
          <cell r="A9083">
            <v>2586</v>
          </cell>
          <cell r="B9083" t="str">
            <v xml:space="preserve">CONDULETE DE ALUMINIO TIPO T, PARA ELETRODUTO ROSCAVEL DE 1", COM TAMPA CEGA                                                                                                                                                                                                                                                                                                                                                                                                                              </v>
          </cell>
          <cell r="C9083" t="str">
            <v xml:space="preserve">UN    </v>
          </cell>
          <cell r="D9083" t="str">
            <v>22,21</v>
          </cell>
        </row>
        <row r="9084">
          <cell r="A9084">
            <v>2577</v>
          </cell>
          <cell r="B9084" t="str">
            <v xml:space="preserve">CONDULETE DE ALUMINIO TIPO T, PARA ELETRODUTO ROSCAVEL DE 2", COM TAMPA CEGA                                                                                                                                                                                                                                                                                                                                                                                                                              </v>
          </cell>
          <cell r="C9084" t="str">
            <v xml:space="preserve">UN    </v>
          </cell>
          <cell r="D9084" t="str">
            <v>59,48</v>
          </cell>
        </row>
        <row r="9085">
          <cell r="A9085">
            <v>2574</v>
          </cell>
          <cell r="B9085" t="str">
            <v xml:space="preserve">CONDULETE DE ALUMINIO TIPO T, PARA ELETRODUTO ROSCAVEL DE 3/4", COM TAMPA CEGA                                                                                                                                                                                                                                                                                                                                                                                                                            </v>
          </cell>
          <cell r="C9085" t="str">
            <v xml:space="preserve">UN    </v>
          </cell>
          <cell r="D9085" t="str">
            <v>13,79</v>
          </cell>
        </row>
        <row r="9086">
          <cell r="A9086">
            <v>2578</v>
          </cell>
          <cell r="B9086" t="str">
            <v xml:space="preserve">CONDULETE DE ALUMINIO TIPO T, PARA ELETRODUTO ROSCAVEL DE 3", COM TAMPA CEGA                                                                                                                                                                                                                                                                                                                                                                                                                              </v>
          </cell>
          <cell r="C9086" t="str">
            <v xml:space="preserve">UN    </v>
          </cell>
          <cell r="D9086" t="str">
            <v>185,71</v>
          </cell>
        </row>
        <row r="9087">
          <cell r="A9087">
            <v>2585</v>
          </cell>
          <cell r="B9087" t="str">
            <v xml:space="preserve">CONDULETE DE ALUMINIO TIPO T, PARA ELETRODUTO ROSCAVEL DE 4", COM TAMPA CEGA                                                                                                                                                                                                                                                                                                                                                                                                                              </v>
          </cell>
          <cell r="C9087" t="str">
            <v xml:space="preserve">UN    </v>
          </cell>
          <cell r="D9087" t="str">
            <v>254,85</v>
          </cell>
        </row>
        <row r="9088">
          <cell r="A9088">
            <v>12008</v>
          </cell>
          <cell r="B9088" t="str">
            <v xml:space="preserve">CONDULETE DE ALUMINIO TIPO TB, PARA ELETRODUTO ROSCAVEL DE 3", COM TAMPA CEGA                                                                                                                                                                                                                                                                                                                                                                                                                             </v>
          </cell>
          <cell r="C9088" t="str">
            <v xml:space="preserve">UN    </v>
          </cell>
          <cell r="D9088" t="str">
            <v>136,73</v>
          </cell>
        </row>
        <row r="9089">
          <cell r="A9089">
            <v>2582</v>
          </cell>
          <cell r="B9089" t="str">
            <v xml:space="preserve">CONDULETE DE ALUMINIO TIPO X, PARA ELETRODUTO ROSCAVEL DE 1 1/2", COM TAMPA CEGA                                                                                                                                                                                                                                                                                                                                                                                                                          </v>
          </cell>
          <cell r="C9089" t="str">
            <v xml:space="preserve">UN    </v>
          </cell>
          <cell r="D9089" t="str">
            <v>40,72</v>
          </cell>
        </row>
        <row r="9090">
          <cell r="A9090">
            <v>2597</v>
          </cell>
          <cell r="B9090" t="str">
            <v xml:space="preserve">CONDULETE DE ALUMINIO TIPO X, PARA ELETRODUTO ROSCAVEL DE 1 1/4", COM TAMPA CEGA                                                                                                                                                                                                                                                                                                                                                                                                                          </v>
          </cell>
          <cell r="C9090" t="str">
            <v xml:space="preserve">UN    </v>
          </cell>
          <cell r="D9090" t="str">
            <v>34,90</v>
          </cell>
        </row>
        <row r="9091">
          <cell r="A9091">
            <v>2579</v>
          </cell>
          <cell r="B9091" t="str">
            <v xml:space="preserve">CONDULETE DE ALUMINIO TIPO X, PARA ELETRODUTO ROSCAVEL DE 1/2", COM TAMPA CEGA                                                                                                                                                                                                                                                                                                                                                                                                                            </v>
          </cell>
          <cell r="C9091" t="str">
            <v xml:space="preserve">UN    </v>
          </cell>
          <cell r="D9091" t="str">
            <v>16,61</v>
          </cell>
        </row>
        <row r="9092">
          <cell r="A9092">
            <v>2581</v>
          </cell>
          <cell r="B9092" t="str">
            <v xml:space="preserve">CONDULETE DE ALUMINIO TIPO X, PARA ELETRODUTO ROSCAVEL DE 1", COM TAMPA CEGA                                                                                                                                                                                                                                                                                                                                                                                                                              </v>
          </cell>
          <cell r="C9092" t="str">
            <v xml:space="preserve">UN    </v>
          </cell>
          <cell r="D9092" t="str">
            <v>21,26</v>
          </cell>
        </row>
        <row r="9093">
          <cell r="A9093">
            <v>2596</v>
          </cell>
          <cell r="B9093" t="str">
            <v xml:space="preserve">CONDULETE DE ALUMINIO TIPO X, PARA ELETRODUTO ROSCAVEL DE 2", COM TAMPA CEGA                                                                                                                                                                                                                                                                                                                                                                                                                              </v>
          </cell>
          <cell r="C9093" t="str">
            <v xml:space="preserve">UN    </v>
          </cell>
          <cell r="D9093" t="str">
            <v>62,88</v>
          </cell>
        </row>
        <row r="9094">
          <cell r="A9094">
            <v>2580</v>
          </cell>
          <cell r="B9094" t="str">
            <v xml:space="preserve">CONDULETE DE ALUMINIO TIPO X, PARA ELETRODUTO ROSCAVEL DE 3/4", COM TAMPA CEGA                                                                                                                                                                                                                                                                                                                                                                                                                            </v>
          </cell>
          <cell r="C9094" t="str">
            <v xml:space="preserve">UN    </v>
          </cell>
          <cell r="D9094" t="str">
            <v>18,21</v>
          </cell>
        </row>
        <row r="9095">
          <cell r="A9095">
            <v>2583</v>
          </cell>
          <cell r="B9095" t="str">
            <v xml:space="preserve">CONDULETE DE ALUMINIO TIPO X, PARA ELETRODUTO ROSCAVEL DE 3", COM TAMPA CEGA                                                                                                                                                                                                                                                                                                                                                                                                                              </v>
          </cell>
          <cell r="C9095" t="str">
            <v xml:space="preserve">UN    </v>
          </cell>
          <cell r="D9095" t="str">
            <v>152,93</v>
          </cell>
        </row>
        <row r="9096">
          <cell r="A9096">
            <v>2584</v>
          </cell>
          <cell r="B9096" t="str">
            <v xml:space="preserve">CONDULETE DE ALUMINIO TIPO X, PARA ELETRODUTO ROSCAVEL DE 4", COM TAMPA CEGA                                                                                                                                                                                                                                                                                                                                                                                                                              </v>
          </cell>
          <cell r="C9096" t="str">
            <v xml:space="preserve">UN    </v>
          </cell>
          <cell r="D9096" t="str">
            <v>254,59</v>
          </cell>
        </row>
        <row r="9097">
          <cell r="A9097">
            <v>12010</v>
          </cell>
          <cell r="B9097" t="str">
            <v xml:space="preserve">CONDULETE EM PVC, TIPO "B", SEM TAMPA, DE 1/2" OU 3/4"                                                                                                                                                                                                                                                                                                                                                                                                                                                    </v>
          </cell>
          <cell r="C9097" t="str">
            <v xml:space="preserve">UN    </v>
          </cell>
          <cell r="D9097" t="str">
            <v>9,77</v>
          </cell>
        </row>
        <row r="9098">
          <cell r="A9098">
            <v>39329</v>
          </cell>
          <cell r="B9098" t="str">
            <v xml:space="preserve">CONDULETE EM PVC, TIPO "B", SEM TAMPA, DE 1"                                                                                                                                                                                                                                                                                                                                                                                                                                                              </v>
          </cell>
          <cell r="C9098" t="str">
            <v xml:space="preserve">UN    </v>
          </cell>
          <cell r="D9098" t="str">
            <v>10,22</v>
          </cell>
        </row>
        <row r="9099">
          <cell r="A9099">
            <v>39330</v>
          </cell>
          <cell r="B9099" t="str">
            <v xml:space="preserve">CONDULETE EM PVC, TIPO "C", SEM TAMPA, DE 1/2"                                                                                                                                                                                                                                                                                                                                                                                                                                                            </v>
          </cell>
          <cell r="C9099" t="str">
            <v xml:space="preserve">UN    </v>
          </cell>
          <cell r="D9099" t="str">
            <v>10,75</v>
          </cell>
        </row>
        <row r="9100">
          <cell r="A9100">
            <v>39332</v>
          </cell>
          <cell r="B9100" t="str">
            <v xml:space="preserve">CONDULETE EM PVC, TIPO "C", SEM TAMPA, DE 1"                                                                                                                                                                                                                                                                                                                                                                                                                                                              </v>
          </cell>
          <cell r="C9100" t="str">
            <v xml:space="preserve">UN    </v>
          </cell>
          <cell r="D9100" t="str">
            <v>12,02</v>
          </cell>
        </row>
        <row r="9101">
          <cell r="A9101">
            <v>39331</v>
          </cell>
          <cell r="B9101" t="str">
            <v xml:space="preserve">CONDULETE EM PVC, TIPO "C", SEM TAMPA, DE 3/4"                                                                                                                                                                                                                                                                                                                                                                                                                                                            </v>
          </cell>
          <cell r="C9101" t="str">
            <v xml:space="preserve">UN    </v>
          </cell>
          <cell r="D9101" t="str">
            <v>9,56</v>
          </cell>
        </row>
        <row r="9102">
          <cell r="A9102">
            <v>39333</v>
          </cell>
          <cell r="B9102" t="str">
            <v xml:space="preserve">CONDULETE EM PVC, TIPO "E", SEM TAMPA, DE 1/2"                                                                                                                                                                                                                                                                                                                                                                                                                                                            </v>
          </cell>
          <cell r="C9102" t="str">
            <v xml:space="preserve">UN    </v>
          </cell>
          <cell r="D9102" t="str">
            <v>9,32</v>
          </cell>
        </row>
        <row r="9103">
          <cell r="A9103">
            <v>39335</v>
          </cell>
          <cell r="B9103" t="str">
            <v xml:space="preserve">CONDULETE EM PVC, TIPO "E", SEM TAMPA, DE 1"                                                                                                                                                                                                                                                                                                                                                                                                                                                              </v>
          </cell>
          <cell r="C9103" t="str">
            <v xml:space="preserve">UN    </v>
          </cell>
          <cell r="D9103" t="str">
            <v>10,79</v>
          </cell>
        </row>
        <row r="9104">
          <cell r="A9104">
            <v>39334</v>
          </cell>
          <cell r="B9104" t="str">
            <v xml:space="preserve">CONDULETE EM PVC, TIPO "E", SEM TAMPA, DE 3/4"                                                                                                                                                                                                                                                                                                                                                                                                                                                            </v>
          </cell>
          <cell r="C9104" t="str">
            <v xml:space="preserve">UN    </v>
          </cell>
          <cell r="D9104" t="str">
            <v>8,58</v>
          </cell>
        </row>
        <row r="9105">
          <cell r="A9105">
            <v>12016</v>
          </cell>
          <cell r="B9105" t="str">
            <v xml:space="preserve">CONDULETE EM PVC, TIPO "LB", SEM TAMPA, DE 1/2" OU 3/4"                                                                                                                                                                                                                                                                                                                                                                                                                                                   </v>
          </cell>
          <cell r="C9105" t="str">
            <v xml:space="preserve">UN    </v>
          </cell>
          <cell r="D9105" t="str">
            <v>10,77</v>
          </cell>
        </row>
        <row r="9106">
          <cell r="A9106">
            <v>12015</v>
          </cell>
          <cell r="B9106" t="str">
            <v xml:space="preserve">CONDULETE EM PVC, TIPO "LB", SEM TAMPA, DE 1"                                                                                                                                                                                                                                                                                                                                                                                                                                                             </v>
          </cell>
          <cell r="C9106" t="str">
            <v xml:space="preserve">UN    </v>
          </cell>
          <cell r="D9106" t="str">
            <v>12,53</v>
          </cell>
        </row>
        <row r="9107">
          <cell r="A9107">
            <v>12020</v>
          </cell>
          <cell r="B9107" t="str">
            <v xml:space="preserve">CONDULETE EM PVC, TIPO "LL", SEM TAMPA, DE 1/2" OU 3/4"                                                                                                                                                                                                                                                                                                                                                                                                                                                   </v>
          </cell>
          <cell r="C9107" t="str">
            <v xml:space="preserve">UN    </v>
          </cell>
          <cell r="D9107" t="str">
            <v>10,77</v>
          </cell>
        </row>
        <row r="9108">
          <cell r="A9108">
            <v>12019</v>
          </cell>
          <cell r="B9108" t="str">
            <v xml:space="preserve">CONDULETE EM PVC, TIPO "LL", SEM TAMPA, DE 1"                                                                                                                                                                                                                                                                                                                                                                                                                                                             </v>
          </cell>
          <cell r="C9108" t="str">
            <v xml:space="preserve">UN    </v>
          </cell>
          <cell r="D9108" t="str">
            <v>12,53</v>
          </cell>
        </row>
        <row r="9109">
          <cell r="A9109">
            <v>39336</v>
          </cell>
          <cell r="B9109" t="str">
            <v xml:space="preserve">CONDULETE EM PVC, TIPO "LR", SEM TAMPA, DE 1/2"                                                                                                                                                                                                                                                                                                                                                                                                                                                           </v>
          </cell>
          <cell r="C9109" t="str">
            <v xml:space="preserve">UN    </v>
          </cell>
          <cell r="D9109" t="str">
            <v>10,75</v>
          </cell>
        </row>
        <row r="9110">
          <cell r="A9110">
            <v>39338</v>
          </cell>
          <cell r="B9110" t="str">
            <v xml:space="preserve">CONDULETE EM PVC, TIPO "LR", SEM TAMPA, DE 1"                                                                                                                                                                                                                                                                                                                                                                                                                                                             </v>
          </cell>
          <cell r="C9110" t="str">
            <v xml:space="preserve">UN    </v>
          </cell>
          <cell r="D9110" t="str">
            <v>12,02</v>
          </cell>
        </row>
        <row r="9111">
          <cell r="A9111">
            <v>39337</v>
          </cell>
          <cell r="B9111" t="str">
            <v xml:space="preserve">CONDULETE EM PVC, TIPO "LR", SEM TAMPA, DE 3/4"                                                                                                                                                                                                                                                                                                                                                                                                                                                           </v>
          </cell>
          <cell r="C9111" t="str">
            <v xml:space="preserve">UN    </v>
          </cell>
          <cell r="D9111" t="str">
            <v>9,56</v>
          </cell>
        </row>
        <row r="9112">
          <cell r="A9112">
            <v>39341</v>
          </cell>
          <cell r="B9112" t="str">
            <v xml:space="preserve">CONDULETE EM PVC, TIPO "T", SEM TAMPA, DE 1"                                                                                                                                                                                                                                                                                                                                                                                                                                                              </v>
          </cell>
          <cell r="C9112" t="str">
            <v xml:space="preserve">UN    </v>
          </cell>
          <cell r="D9112" t="str">
            <v>15,66</v>
          </cell>
        </row>
        <row r="9113">
          <cell r="A9113">
            <v>39340</v>
          </cell>
          <cell r="B9113" t="str">
            <v xml:space="preserve">CONDULETE EM PVC, TIPO "T", SEM TAMPA, DE 3/4"                                                                                                                                                                                                                                                                                                                                                                                                                                                            </v>
          </cell>
          <cell r="C9113" t="str">
            <v xml:space="preserve">UN    </v>
          </cell>
          <cell r="D9113" t="str">
            <v>11,50</v>
          </cell>
        </row>
        <row r="9114">
          <cell r="A9114">
            <v>12025</v>
          </cell>
          <cell r="B9114" t="str">
            <v xml:space="preserve">CONDULETE EM PVC, TIPO "TB", SEM TAMPA, DE 1/2" OU 3/4"                                                                                                                                                                                                                                                                                                                                                                                                                                                   </v>
          </cell>
          <cell r="C9114" t="str">
            <v xml:space="preserve">UN    </v>
          </cell>
          <cell r="D9114" t="str">
            <v>11,88</v>
          </cell>
        </row>
        <row r="9115">
          <cell r="A9115">
            <v>39342</v>
          </cell>
          <cell r="B9115" t="str">
            <v xml:space="preserve">CONDULETE EM PVC, TIPO "TB", SEM TAMPA, DE 1"                                                                                                                                                                                                                                                                                                                                                                                                                                                             </v>
          </cell>
          <cell r="C9115" t="str">
            <v xml:space="preserve">UN    </v>
          </cell>
          <cell r="D9115" t="str">
            <v>15,66</v>
          </cell>
        </row>
        <row r="9116">
          <cell r="A9116">
            <v>39343</v>
          </cell>
          <cell r="B9116" t="str">
            <v xml:space="preserve">CONDULETE EM PVC, TIPO "X", SEM TAMPA, DE 1/2"                                                                                                                                                                                                                                                                                                                                                                                                                                                            </v>
          </cell>
          <cell r="C9116" t="str">
            <v xml:space="preserve">UN    </v>
          </cell>
          <cell r="D9116" t="str">
            <v>13,23</v>
          </cell>
        </row>
        <row r="9117">
          <cell r="A9117">
            <v>39345</v>
          </cell>
          <cell r="B9117" t="str">
            <v xml:space="preserve">CONDULETE EM PVC, TIPO "X", SEM TAMPA, DE 1"                                                                                                                                                                                                                                                                                                                                                                                                                                                              </v>
          </cell>
          <cell r="C9117" t="str">
            <v xml:space="preserve">UN    </v>
          </cell>
          <cell r="D9117" t="str">
            <v>17,90</v>
          </cell>
        </row>
        <row r="9118">
          <cell r="A9118">
            <v>39344</v>
          </cell>
          <cell r="B9118" t="str">
            <v xml:space="preserve">CONDULETE EM PVC, TIPO "X", SEM TAMPA, DE 3/4"                                                                                                                                                                                                                                                                                                                                                                                                                                                            </v>
          </cell>
          <cell r="C9118" t="str">
            <v xml:space="preserve">UN    </v>
          </cell>
          <cell r="D9118" t="str">
            <v>12,79</v>
          </cell>
        </row>
        <row r="9119">
          <cell r="A9119">
            <v>12623</v>
          </cell>
          <cell r="B9119" t="str">
            <v xml:space="preserve">CONDUTOR PLUVIAL, PVC, CIRCULAR, DIAMETRO ENTRE 80 E 100 MM, PARA DRENAGEM PLUVIAL PREDIAL                                                                                                                                                                                                                                                                                                                                                                                                                </v>
          </cell>
          <cell r="C9119" t="str">
            <v xml:space="preserve">M     </v>
          </cell>
          <cell r="D9119" t="str">
            <v>56,62</v>
          </cell>
        </row>
        <row r="9120">
          <cell r="A9120">
            <v>34498</v>
          </cell>
          <cell r="B9120" t="str">
            <v xml:space="preserve">CONE DE SINALIZACAO EM PVC FLEXIVEL, H = 70 / 76 CM (NBR 15071)                                                                                                                                                                                                                                                                                                                                                                                                                                           </v>
          </cell>
          <cell r="C9120" t="str">
            <v xml:space="preserve">UN    </v>
          </cell>
          <cell r="D9120" t="str">
            <v>96,21</v>
          </cell>
        </row>
        <row r="9121">
          <cell r="A9121">
            <v>13244</v>
          </cell>
          <cell r="B9121" t="str">
            <v xml:space="preserve">CONE DE SINALIZACAO EM PVC RIGIDO COM FAIXA REFLETIVA, H = 70 / 76 CM                                                                                                                                                                                                                                                                                                                                                                                                                                     </v>
          </cell>
          <cell r="C9121" t="str">
            <v xml:space="preserve">UN    </v>
          </cell>
          <cell r="D9121" t="str">
            <v>40,50</v>
          </cell>
        </row>
        <row r="9122">
          <cell r="A9122">
            <v>38998</v>
          </cell>
          <cell r="B9122" t="str">
            <v xml:space="preserve">CONECTOR / ADAPTADOR F/F, COM INSERTO METALICO, PPR, DN 25 MM X 1/2", PARA AGUA QUENTE E FRIA PREDIAL                                                                                                                                                                                                                                                                                                                                                                                                     </v>
          </cell>
          <cell r="C9122" t="str">
            <v xml:space="preserve">UN    </v>
          </cell>
          <cell r="D9122" t="str">
            <v>9,50</v>
          </cell>
        </row>
        <row r="9123">
          <cell r="A9123">
            <v>38999</v>
          </cell>
          <cell r="B9123" t="str">
            <v xml:space="preserve">CONECTOR / ADAPTADOR F/F, COM INSERTO METALICO, PPR, DN 32 MM X 3/4", PARA AGUA QUENTE E FRIA PREDIAL                                                                                                                                                                                                                                                                                                                                                                                                     </v>
          </cell>
          <cell r="C9123" t="str">
            <v xml:space="preserve">UN    </v>
          </cell>
          <cell r="D9123" t="str">
            <v>24,02</v>
          </cell>
        </row>
        <row r="9124">
          <cell r="A9124">
            <v>38996</v>
          </cell>
          <cell r="B9124" t="str">
            <v xml:space="preserve">CONECTOR / ADAPTADOR F/M, COM INSERTO METALICO, PPR, DN 25 MM X 1/2", PARA AGUA QUENTE E FRIA PREDIAL                                                                                                                                                                                                                                                                                                                                                                                                     </v>
          </cell>
          <cell r="C9124" t="str">
            <v xml:space="preserve">UN    </v>
          </cell>
          <cell r="D9124" t="str">
            <v>16,98</v>
          </cell>
        </row>
        <row r="9125">
          <cell r="A9125">
            <v>44173</v>
          </cell>
          <cell r="B9125" t="str">
            <v xml:space="preserve">CONECTOR / ADAPTADOR F/M, COM INSERTO METALICO, PPR, DN 25 MM X 3/4", PARA AGUA QUENTE E FRIA PREDIAL                                                                                                                                                                                                                                                                                                                                                                                                     </v>
          </cell>
          <cell r="C9125" t="str">
            <v xml:space="preserve">UN    </v>
          </cell>
          <cell r="D9125" t="str">
            <v>16,51</v>
          </cell>
        </row>
        <row r="9126">
          <cell r="A9126">
            <v>44174</v>
          </cell>
          <cell r="B9126" t="str">
            <v xml:space="preserve">CONECTOR / ADAPTADOR F/M, COM INSERTO METALICO, PPR, DN 32 MM X 1", PARA AGUA QUENTE E FRIA PREDIAL                                                                                                                                                                                                                                                                                                                                                                                                       </v>
          </cell>
          <cell r="C9126" t="str">
            <v xml:space="preserve">UN    </v>
          </cell>
          <cell r="D9126" t="str">
            <v>27,02</v>
          </cell>
        </row>
        <row r="9127">
          <cell r="A9127">
            <v>38997</v>
          </cell>
          <cell r="B9127" t="str">
            <v xml:space="preserve">CONECTOR / ADAPTADOR F/M, COM INSERTO METALICO, PPR, DN 32 MM X 3/4", PARA AGUA QUENTE E FRIA PREDIAL                                                                                                                                                                                                                                                                                                                                                                                                     </v>
          </cell>
          <cell r="C9127" t="str">
            <v xml:space="preserve">UN    </v>
          </cell>
          <cell r="D9127" t="str">
            <v>24,29</v>
          </cell>
        </row>
        <row r="9128">
          <cell r="A9128">
            <v>39600</v>
          </cell>
          <cell r="B9128" t="str">
            <v xml:space="preserve">CONECTOR / TOMADA FEMEA RJ 45, CATEGORIA 5 E (CAT 5E) PARA CABOS                                                                                                                                                                                                                                                                                                                                                                                                                                          </v>
          </cell>
          <cell r="C9128" t="str">
            <v xml:space="preserve">UN    </v>
          </cell>
          <cell r="D9128" t="str">
            <v>12,42</v>
          </cell>
        </row>
        <row r="9129">
          <cell r="A9129">
            <v>39601</v>
          </cell>
          <cell r="B9129" t="str">
            <v xml:space="preserve">CONECTOR / TOMADA FEMEA RJ 45, CATEGORIA 6 (CAT 6) PARA CABOS                                                                                                                                                                                                                                                                                                                                                                                                                                             </v>
          </cell>
          <cell r="C9129" t="str">
            <v xml:space="preserve">UN    </v>
          </cell>
          <cell r="D9129" t="str">
            <v>26,36</v>
          </cell>
        </row>
        <row r="9130">
          <cell r="A9130">
            <v>39862</v>
          </cell>
          <cell r="B9130" t="str">
            <v xml:space="preserve">CONECTOR BRONZE/LATAO SEM ANEL DE SOLDA, BOLSA X ROSCA F, 15 MM X 1/2"                                                                                                                                                                                                                                                                                                                                                                                                                                    </v>
          </cell>
          <cell r="C9130" t="str">
            <v xml:space="preserve">UN    </v>
          </cell>
          <cell r="D9130" t="str">
            <v>13,96</v>
          </cell>
        </row>
        <row r="9131">
          <cell r="A9131">
            <v>39863</v>
          </cell>
          <cell r="B9131" t="str">
            <v xml:space="preserve">CONECTOR BRONZE/LATAO SEM ANEL DE SOLDA, BOLSA X ROSCA F, 22 MM X 1/2"                                                                                                                                                                                                                                                                                                                                                                                                                                    </v>
          </cell>
          <cell r="C9131" t="str">
            <v xml:space="preserve">UN    </v>
          </cell>
          <cell r="D9131" t="str">
            <v>14,16</v>
          </cell>
        </row>
        <row r="9132">
          <cell r="A9132">
            <v>39864</v>
          </cell>
          <cell r="B9132" t="str">
            <v xml:space="preserve">CONECTOR BRONZE/LATAO SEM ANEL DE SOLDA, BOLSA X ROSCA F, 22 MM X 3/4"                                                                                                                                                                                                                                                                                                                                                                                                                                    </v>
          </cell>
          <cell r="C9132" t="str">
            <v xml:space="preserve">UN    </v>
          </cell>
          <cell r="D9132" t="str">
            <v>17,57</v>
          </cell>
        </row>
        <row r="9133">
          <cell r="A9133">
            <v>39865</v>
          </cell>
          <cell r="B9133" t="str">
            <v xml:space="preserve">CONECTOR BRONZE/LATAO SEM ANEL DE SOLDA, BOLSA X ROSCA F, 28 MM X 1/2"                                                                                                                                                                                                                                                                                                                                                                                                                                    </v>
          </cell>
          <cell r="C9133" t="str">
            <v xml:space="preserve">UN    </v>
          </cell>
          <cell r="D9133" t="str">
            <v>24,76</v>
          </cell>
        </row>
        <row r="9134">
          <cell r="A9134">
            <v>2517</v>
          </cell>
          <cell r="B9134" t="str">
            <v xml:space="preserve">CONECTOR CURVO 90 GRAUS DE ALUMINIO, BITOLA 1 1/2", PARA ADAPTAR ENTRADA DE ELETRODUTO METALICO FLEXIVEL EM QUADROS                                                                                                                                                                                                                                                                                                                                                                                       </v>
          </cell>
          <cell r="C9134" t="str">
            <v xml:space="preserve">UN    </v>
          </cell>
          <cell r="D9134" t="str">
            <v>25,36</v>
          </cell>
        </row>
        <row r="9135">
          <cell r="A9135">
            <v>2522</v>
          </cell>
          <cell r="B9135" t="str">
            <v xml:space="preserve">CONECTOR CURVO 90 GRAUS DE ALUMINIO, BITOLA 1 1/4", PARA ADAPTAR ENTRADA DE ELETRODUTO METALICO FLEXIVEL EM QUADROS                                                                                                                                                                                                                                                                                                                                                                                       </v>
          </cell>
          <cell r="C9135" t="str">
            <v xml:space="preserve">UN    </v>
          </cell>
          <cell r="D9135" t="str">
            <v>16,39</v>
          </cell>
        </row>
        <row r="9136">
          <cell r="A9136">
            <v>2548</v>
          </cell>
          <cell r="B9136" t="str">
            <v xml:space="preserve">CONECTOR CURVO 90 GRAUS DE ALUMINIO, BITOLA 1/2", PARA ADAPTAR ENTRADA DE ELETRODUTO METALICO FLEXIVEL EM QUADROS                                                                                                                                                                                                                                                                                                                                                                                         </v>
          </cell>
          <cell r="C9136" t="str">
            <v xml:space="preserve">UN    </v>
          </cell>
          <cell r="D9136" t="str">
            <v>10,08</v>
          </cell>
        </row>
        <row r="9137">
          <cell r="A9137">
            <v>2516</v>
          </cell>
          <cell r="B9137" t="str">
            <v xml:space="preserve">CONECTOR CURVO 90 GRAUS DE ALUMINIO, BITOLA 1", PARA ADAPTAR ENTRADA DE ELETRODUTO METALICO FLEXIVEL EM QUADROS                                                                                                                                                                                                                                                                                                                                                                                           </v>
          </cell>
          <cell r="C9137" t="str">
            <v xml:space="preserve">UN    </v>
          </cell>
          <cell r="D9137" t="str">
            <v>13,16</v>
          </cell>
        </row>
        <row r="9138">
          <cell r="A9138">
            <v>2518</v>
          </cell>
          <cell r="B9138" t="str">
            <v xml:space="preserve">CONECTOR CURVO 90 GRAUS DE ALUMINIO, BITOLA 2 1/2", PARA ADAPTAR ENTRADA DE ELETRODUTO METALICO FLEXIVEL EM QUADROS                                                                                                                                                                                                                                                                                                                                                                                       </v>
          </cell>
          <cell r="C9138" t="str">
            <v xml:space="preserve">UN    </v>
          </cell>
          <cell r="D9138" t="str">
            <v>120,74</v>
          </cell>
        </row>
        <row r="9139">
          <cell r="A9139">
            <v>2521</v>
          </cell>
          <cell r="B9139" t="str">
            <v xml:space="preserve">CONECTOR CURVO 90 GRAUS DE ALUMINIO, BITOLA 2", PARA ADAPTAR ENTRADA DE ELETRODUTO METALICO FLEXIVEL EM QUADROS                                                                                                                                                                                                                                                                                                                                                                                           </v>
          </cell>
          <cell r="C9139" t="str">
            <v xml:space="preserve">UN    </v>
          </cell>
          <cell r="D9139" t="str">
            <v>51,39</v>
          </cell>
        </row>
        <row r="9140">
          <cell r="A9140">
            <v>2515</v>
          </cell>
          <cell r="B9140" t="str">
            <v xml:space="preserve">CONECTOR CURVO 90 GRAUS DE ALUMINIO, BITOLA 3/4", PARA ADAPTAR ENTRADA DE ELETRODUTO METALICO FLEXIVEL EM QUADROS                                                                                                                                                                                                                                                                                                                                                                                         </v>
          </cell>
          <cell r="C9140" t="str">
            <v xml:space="preserve">UN    </v>
          </cell>
          <cell r="D9140" t="str">
            <v>10,95</v>
          </cell>
        </row>
        <row r="9141">
          <cell r="A9141">
            <v>2519</v>
          </cell>
          <cell r="B9141" t="str">
            <v xml:space="preserve">CONECTOR CURVO 90 GRAUS DE ALUMINIO, BITOLA 3", PARA ADAPTAR ENTRADA DE ELETRODUTO METALICO FLEXIVEL EM QUADROS                                                                                                                                                                                                                                                                                                                                                                                           </v>
          </cell>
          <cell r="C9141" t="str">
            <v xml:space="preserve">UN    </v>
          </cell>
          <cell r="D9141" t="str">
            <v>145,58</v>
          </cell>
        </row>
        <row r="9142">
          <cell r="A9142">
            <v>2520</v>
          </cell>
          <cell r="B9142" t="str">
            <v xml:space="preserve">CONECTOR CURVO 90 GRAUS DE ALUMINIO, BITOLA 4", PARA ADAPTAR ENTRADA DE ELETRODUTO METALICO FLEXIVEL EM QUADROS                                                                                                                                                                                                                                                                                                                                                                                           </v>
          </cell>
          <cell r="C9142" t="str">
            <v xml:space="preserve">UN    </v>
          </cell>
          <cell r="D9142" t="str">
            <v>267,95</v>
          </cell>
        </row>
        <row r="9143">
          <cell r="A9143">
            <v>1602</v>
          </cell>
          <cell r="B9143" t="str">
            <v xml:space="preserve">CONECTOR DE ALUMINIO TIPO PRENSA CABO, BITOLA 1 1/2", PARA CABOS DE DIAMETRO DE 37 A 40 MM                                                                                                                                                                                                                                                                                                                                                                                                                </v>
          </cell>
          <cell r="C9143" t="str">
            <v xml:space="preserve">UN    </v>
          </cell>
          <cell r="D9143" t="str">
            <v>53,28</v>
          </cell>
        </row>
        <row r="9144">
          <cell r="A9144">
            <v>1601</v>
          </cell>
          <cell r="B9144" t="str">
            <v xml:space="preserve">CONECTOR DE ALUMINIO TIPO PRENSA CABO, BITOLA 1 1/4", PARA CABOS DE DIAMETRO DE 31 A 34 MM                                                                                                                                                                                                                                                                                                                                                                                                                </v>
          </cell>
          <cell r="C9144" t="str">
            <v xml:space="preserve">UN    </v>
          </cell>
          <cell r="D9144" t="str">
            <v>47,49</v>
          </cell>
        </row>
        <row r="9145">
          <cell r="A9145">
            <v>1598</v>
          </cell>
          <cell r="B9145" t="str">
            <v xml:space="preserve">CONECTOR DE ALUMINIO TIPO PRENSA CABO, BITOLA 1/2", PARA CABOS DE DIAMETRO DE 12,5 A 15 MM                                                                                                                                                                                                                                                                                                                                                                                                                </v>
          </cell>
          <cell r="C9145" t="str">
            <v xml:space="preserve">UN    </v>
          </cell>
          <cell r="D9145" t="str">
            <v>14,05</v>
          </cell>
        </row>
        <row r="9146">
          <cell r="A9146">
            <v>1600</v>
          </cell>
          <cell r="B9146" t="str">
            <v xml:space="preserve">CONECTOR DE ALUMINIO TIPO PRENSA CABO, BITOLA 1", PARA CABOS DE DIAMETRO DE 22,5 A 25 MM                                                                                                                                                                                                                                                                                                                                                                                                                  </v>
          </cell>
          <cell r="C9146" t="str">
            <v xml:space="preserve">UN    </v>
          </cell>
          <cell r="D9146" t="str">
            <v>20,74</v>
          </cell>
        </row>
        <row r="9147">
          <cell r="A9147">
            <v>1603</v>
          </cell>
          <cell r="B9147" t="str">
            <v xml:space="preserve">CONECTOR DE ALUMINIO TIPO PRENSA CABO, BITOLA 2", PARA CABOS DE DIAMETRO DE 47,5 A 50 MM                                                                                                                                                                                                                                                                                                                                                                                                                  </v>
          </cell>
          <cell r="C9147" t="str">
            <v xml:space="preserve">UN    </v>
          </cell>
          <cell r="D9147" t="str">
            <v>80,44</v>
          </cell>
        </row>
        <row r="9148">
          <cell r="A9148">
            <v>1599</v>
          </cell>
          <cell r="B9148" t="str">
            <v xml:space="preserve">CONECTOR DE ALUMINIO TIPO PRENSA CABO, BITOLA 3/4", PARA CABOS DE DIAMETRO DE 17,5 A 20 MM                                                                                                                                                                                                                                                                                                                                                                                                                </v>
          </cell>
          <cell r="C9148" t="str">
            <v xml:space="preserve">UN    </v>
          </cell>
          <cell r="D9148" t="str">
            <v>16,30</v>
          </cell>
        </row>
        <row r="9149">
          <cell r="A9149">
            <v>1597</v>
          </cell>
          <cell r="B9149" t="str">
            <v xml:space="preserve">CONECTOR DE ALUMINIO TIPO PRENSA CABO, BITOLA 3/8", PARA CABOS DE DIAMETRO DE 9 A 10 MM                                                                                                                                                                                                                                                                                                                                                                                                                   </v>
          </cell>
          <cell r="C9149" t="str">
            <v xml:space="preserve">UN    </v>
          </cell>
          <cell r="D9149" t="str">
            <v>13,21</v>
          </cell>
        </row>
        <row r="9150">
          <cell r="A9150">
            <v>39602</v>
          </cell>
          <cell r="B9150" t="str">
            <v xml:space="preserve">CONECTOR MACHO RJ 45, CATEGORIA 5 E (CAT 5E) PARA CABOS                                                                                                                                                                                                                                                                                                                                                                                                                                                   </v>
          </cell>
          <cell r="C9150" t="str">
            <v xml:space="preserve">UN    </v>
          </cell>
          <cell r="D9150" t="str">
            <v>1,31</v>
          </cell>
        </row>
        <row r="9151">
          <cell r="A9151">
            <v>39603</v>
          </cell>
          <cell r="B9151" t="str">
            <v xml:space="preserve">CONECTOR MACHO RJ 45, CATEGORIA 6 (CAT 6) PARA CABOS                                                                                                                                                                                                                                                                                                                                                                                                                                                      </v>
          </cell>
          <cell r="C9151" t="str">
            <v xml:space="preserve">UN    </v>
          </cell>
          <cell r="D9151" t="str">
            <v>2,81</v>
          </cell>
        </row>
        <row r="9152">
          <cell r="A9152">
            <v>11821</v>
          </cell>
          <cell r="B9152" t="str">
            <v xml:space="preserve">CONECTOR METALICO TIPO PARAFUSO FENDIDO (SPLIT BOLT), COM SEPARADOR DE CABOS BIMETALICOS, PARA CABOS ATE 25 MM2                                                                                                                                                                                                                                                                                                                                                                                           </v>
          </cell>
          <cell r="C9152" t="str">
            <v xml:space="preserve">UN    </v>
          </cell>
          <cell r="D9152" t="str">
            <v>10,85</v>
          </cell>
        </row>
        <row r="9153">
          <cell r="A9153">
            <v>1562</v>
          </cell>
          <cell r="B9153" t="str">
            <v xml:space="preserve">CONECTOR METALICO TIPO PARAFUSO FENDIDO (SPLIT BOLT), COM SEPARADOR DE CABOS BIMETALICOS, PARA CABOS ATE 50 MM2                                                                                                                                                                                                                                                                                                                                                                                           </v>
          </cell>
          <cell r="C9153" t="str">
            <v xml:space="preserve">UN    </v>
          </cell>
          <cell r="D9153" t="str">
            <v>17,77</v>
          </cell>
        </row>
        <row r="9154">
          <cell r="A9154">
            <v>1563</v>
          </cell>
          <cell r="B9154" t="str">
            <v xml:space="preserve">CONECTOR METALICO TIPO PARAFUSO FENDIDO (SPLIT BOLT), COM SEPARADOR DE CABOS BIMETALICOS, PARA CABOS ATE 70 MM2                                                                                                                                                                                                                                                                                                                                                                                           </v>
          </cell>
          <cell r="C9154" t="str">
            <v xml:space="preserve">UN    </v>
          </cell>
          <cell r="D9154" t="str">
            <v>23,85</v>
          </cell>
        </row>
        <row r="9155">
          <cell r="A9155">
            <v>11856</v>
          </cell>
          <cell r="B9155" t="str">
            <v xml:space="preserve">CONECTOR METALICO TIPO PARAFUSO FENDIDO (SPLIT BOLT), PARA CABOS ATE 10 MM2                                                                                                                                                                                                                                                                                                                                                                                                                               </v>
          </cell>
          <cell r="C9155" t="str">
            <v xml:space="preserve">UN    </v>
          </cell>
          <cell r="D9155" t="str">
            <v>7,11</v>
          </cell>
        </row>
        <row r="9156">
          <cell r="A9156">
            <v>11857</v>
          </cell>
          <cell r="B9156" t="str">
            <v xml:space="preserve">CONECTOR METALICO TIPO PARAFUSO FENDIDO (SPLIT BOLT), PARA CABOS ATE 120 MM2                                                                                                                                                                                                                                                                                                                                                                                                                              </v>
          </cell>
          <cell r="C9156" t="str">
            <v xml:space="preserve">UN    </v>
          </cell>
          <cell r="D9156" t="str">
            <v>37,42</v>
          </cell>
        </row>
        <row r="9157">
          <cell r="A9157">
            <v>11858</v>
          </cell>
          <cell r="B9157" t="str">
            <v xml:space="preserve">CONECTOR METALICO TIPO PARAFUSO FENDIDO (SPLIT BOLT), PARA CABOS ATE 150 MM2                                                                                                                                                                                                                                                                                                                                                                                                                              </v>
          </cell>
          <cell r="C9157" t="str">
            <v xml:space="preserve">UN    </v>
          </cell>
          <cell r="D9157" t="str">
            <v>46,44</v>
          </cell>
        </row>
        <row r="9158">
          <cell r="A9158">
            <v>1539</v>
          </cell>
          <cell r="B9158" t="str">
            <v xml:space="preserve">CONECTOR METALICO TIPO PARAFUSO FENDIDO (SPLIT BOLT), PARA CABOS ATE 16 MM2                                                                                                                                                                                                                                                                                                                                                                                                                               </v>
          </cell>
          <cell r="C9158" t="str">
            <v xml:space="preserve">UN    </v>
          </cell>
          <cell r="D9158" t="str">
            <v>8,35</v>
          </cell>
        </row>
        <row r="9159">
          <cell r="A9159">
            <v>11859</v>
          </cell>
          <cell r="B9159" t="str">
            <v xml:space="preserve">CONECTOR METALICO TIPO PARAFUSO FENDIDO (SPLIT BOLT), PARA CABOS ATE 185 MM2                                                                                                                                                                                                                                                                                                                                                                                                                              </v>
          </cell>
          <cell r="C9159" t="str">
            <v xml:space="preserve">UN    </v>
          </cell>
          <cell r="D9159" t="str">
            <v>63,18</v>
          </cell>
        </row>
        <row r="9160">
          <cell r="A9160">
            <v>1550</v>
          </cell>
          <cell r="B9160" t="str">
            <v xml:space="preserve">CONECTOR METALICO TIPO PARAFUSO FENDIDO (SPLIT BOLT), PARA CABOS ATE 25 MM2                                                                                                                                                                                                                                                                                                                                                                                                                               </v>
          </cell>
          <cell r="C9160" t="str">
            <v xml:space="preserve">UN    </v>
          </cell>
          <cell r="D9160" t="str">
            <v>8,81</v>
          </cell>
        </row>
        <row r="9161">
          <cell r="A9161">
            <v>11854</v>
          </cell>
          <cell r="B9161" t="str">
            <v xml:space="preserve">CONECTOR METALICO TIPO PARAFUSO FENDIDO (SPLIT BOLT), PARA CABOS ATE 35 MM2                                                                                                                                                                                                                                                                                                                                                                                                                               </v>
          </cell>
          <cell r="C9161" t="str">
            <v xml:space="preserve">UN    </v>
          </cell>
          <cell r="D9161" t="str">
            <v>11,01</v>
          </cell>
        </row>
        <row r="9162">
          <cell r="A9162">
            <v>11862</v>
          </cell>
          <cell r="B9162" t="str">
            <v xml:space="preserve">CONECTOR METALICO TIPO PARAFUSO FENDIDO (SPLIT BOLT), PARA CABOS ATE 50 MM2                                                                                                                                                                                                                                                                                                                                                                                                                               </v>
          </cell>
          <cell r="C9162" t="str">
            <v xml:space="preserve">UN    </v>
          </cell>
          <cell r="D9162" t="str">
            <v>15,45</v>
          </cell>
        </row>
        <row r="9163">
          <cell r="A9163">
            <v>11863</v>
          </cell>
          <cell r="B9163" t="str">
            <v xml:space="preserve">CONECTOR METALICO TIPO PARAFUSO FENDIDO (SPLIT BOLT), PARA CABOS ATE 6 MM2                                                                                                                                                                                                                                                                                                                                                                                                                                </v>
          </cell>
          <cell r="C9163" t="str">
            <v xml:space="preserve">UN    </v>
          </cell>
          <cell r="D9163" t="str">
            <v>6,24</v>
          </cell>
        </row>
        <row r="9164">
          <cell r="A9164">
            <v>11855</v>
          </cell>
          <cell r="B9164" t="str">
            <v xml:space="preserve">CONECTOR METALICO TIPO PARAFUSO FENDIDO (SPLIT BOLT), PARA CABOS ATE 70 MM2                                                                                                                                                                                                                                                                                                                                                                                                                               </v>
          </cell>
          <cell r="C9164" t="str">
            <v xml:space="preserve">UN    </v>
          </cell>
          <cell r="D9164" t="str">
            <v>23,06</v>
          </cell>
        </row>
        <row r="9165">
          <cell r="A9165">
            <v>11864</v>
          </cell>
          <cell r="B9165" t="str">
            <v xml:space="preserve">CONECTOR METALICO TIPO PARAFUSO FENDIDO (SPLIT BOLT), PARA CABOS ATE 95 MM2                                                                                                                                                                                                                                                                                                                                                                                                                               </v>
          </cell>
          <cell r="C9165" t="str">
            <v xml:space="preserve">UN    </v>
          </cell>
          <cell r="D9165" t="str">
            <v>34,87</v>
          </cell>
        </row>
        <row r="9166">
          <cell r="A9166">
            <v>2527</v>
          </cell>
          <cell r="B9166" t="str">
            <v xml:space="preserve">CONECTOR RETO DE ALUMINIO PARA ELETRODUTO DE 1 1/2", PARA ADAPTAR ENTRADA DE ELETRODUTO METALICO FLEXIVEL EM QUADROS                                                                                                                                                                                                                                                                                                                                                                                      </v>
          </cell>
          <cell r="C9166" t="str">
            <v xml:space="preserve">UN    </v>
          </cell>
          <cell r="D9166" t="str">
            <v>9,08</v>
          </cell>
        </row>
        <row r="9167">
          <cell r="A9167">
            <v>2526</v>
          </cell>
          <cell r="B9167" t="str">
            <v xml:space="preserve">CONECTOR RETO DE ALUMINIO PARA ELETRODUTO DE 1 1/4", PARA ADAPTAR ENTRADA DE ELETRODUTO METALICO FLEXIVEL EM QUADROS                                                                                                                                                                                                                                                                                                                                                                                      </v>
          </cell>
          <cell r="C9167" t="str">
            <v xml:space="preserve">UN    </v>
          </cell>
          <cell r="D9167" t="str">
            <v>5,82</v>
          </cell>
        </row>
        <row r="9168">
          <cell r="A9168">
            <v>2487</v>
          </cell>
          <cell r="B9168" t="str">
            <v xml:space="preserve">CONECTOR RETO DE ALUMINIO PARA ELETRODUTO DE 1/2", PARA ADAPTAR ENTRADA DE ELETRODUTO METALICO FLEXIVEL EM QUADROS                                                                                                                                                                                                                                                                                                                                                                                        </v>
          </cell>
          <cell r="C9168" t="str">
            <v xml:space="preserve">UN    </v>
          </cell>
          <cell r="D9168" t="str">
            <v>1,98</v>
          </cell>
        </row>
        <row r="9169">
          <cell r="A9169">
            <v>2483</v>
          </cell>
          <cell r="B9169" t="str">
            <v xml:space="preserve">CONECTOR RETO DE ALUMINIO PARA ELETRODUTO DE 1", PARA ADAPTAR ENTRADA DE ELETRODUTO METALICO FLEXIVEL EM QUADROS                                                                                                                                                                                                                                                                                                                                                                                          </v>
          </cell>
          <cell r="C9169" t="str">
            <v xml:space="preserve">UN    </v>
          </cell>
          <cell r="D9169" t="str">
            <v>4,14</v>
          </cell>
        </row>
        <row r="9170">
          <cell r="A9170">
            <v>2528</v>
          </cell>
          <cell r="B9170" t="str">
            <v xml:space="preserve">CONECTOR RETO DE ALUMINIO PARA ELETRODUTO DE 2 1/2", PARA ADAPTAR ENTRADA DE ELETRODUTO METALICO FLEXIVEL EM QUADROS                                                                                                                                                                                                                                                                                                                                                                                      </v>
          </cell>
          <cell r="C9170" t="str">
            <v xml:space="preserve">UN    </v>
          </cell>
          <cell r="D9170" t="str">
            <v>22,84</v>
          </cell>
        </row>
        <row r="9171">
          <cell r="A9171">
            <v>2489</v>
          </cell>
          <cell r="B9171" t="str">
            <v xml:space="preserve">CONECTOR RETO DE ALUMINIO PARA ELETRODUTO DE 2", PARA ADAPTAR ENTRADA DE ELETRODUTO METALICO FLEXIVEL EM QUADROS                                                                                                                                                                                                                                                                                                                                                                                          </v>
          </cell>
          <cell r="C9171" t="str">
            <v xml:space="preserve">UN    </v>
          </cell>
          <cell r="D9171" t="str">
            <v>10,06</v>
          </cell>
        </row>
        <row r="9172">
          <cell r="A9172">
            <v>2488</v>
          </cell>
          <cell r="B9172" t="str">
            <v xml:space="preserve">CONECTOR RETO DE ALUMINIO PARA ELETRODUTO DE 3/4", PARA ADAPTAR ENTRADA DE ELETRODUTO METALICO FLEXIVEL EM QUADROS                                                                                                                                                                                                                                                                                                                                                                                        </v>
          </cell>
          <cell r="C9172" t="str">
            <v xml:space="preserve">UN    </v>
          </cell>
          <cell r="D9172" t="str">
            <v>2,32</v>
          </cell>
        </row>
        <row r="9173">
          <cell r="A9173">
            <v>2484</v>
          </cell>
          <cell r="B9173" t="str">
            <v xml:space="preserve">CONECTOR RETO DE ALUMINIO PARA ELETRODUTO DE 3", PARA ADAPTAR ENTRADA DE ELETRODUTO METALICO FLEXIVEL EM QUADROS                                                                                                                                                                                                                                                                                                                                                                                          </v>
          </cell>
          <cell r="C9173" t="str">
            <v xml:space="preserve">UN    </v>
          </cell>
          <cell r="D9173" t="str">
            <v>33,18</v>
          </cell>
        </row>
        <row r="9174">
          <cell r="A9174">
            <v>2485</v>
          </cell>
          <cell r="B9174" t="str">
            <v xml:space="preserve">CONECTOR RETO DE ALUMINIO PARA ELETRODUTO DE 4", PARA ADAPTAR ENTRADA DE ELETRODUTO METALICO FLEXIVEL EM QUADROS                                                                                                                                                                                                                                                                                                                                                                                          </v>
          </cell>
          <cell r="C9174" t="str">
            <v xml:space="preserve">UN    </v>
          </cell>
          <cell r="D9174" t="str">
            <v>52,01</v>
          </cell>
        </row>
        <row r="9175">
          <cell r="A9175">
            <v>39279</v>
          </cell>
          <cell r="B9175" t="str">
            <v xml:space="preserve">CONECTOR/ADAPTADOR FIXO, ROSCA FEMEA, EM PLASTICO, DN 16 MM X 1/2", PARA CONEXAO COM CRIMPAGEM, EM TUBO PEX PARA INST. AGUA QUENTE/FRIA                                                                                                                                                                                                                                                                                                                                                                   </v>
          </cell>
          <cell r="C9175" t="str">
            <v xml:space="preserve">UN    </v>
          </cell>
          <cell r="D9175" t="str">
            <v>9,56</v>
          </cell>
        </row>
        <row r="9176">
          <cell r="A9176">
            <v>39280</v>
          </cell>
          <cell r="B9176" t="str">
            <v xml:space="preserve">CONECTOR/ADAPTADOR FIXO, ROSCA FEMEA, EM PLASTICO, DN 20 MM X 1/2", PARA CONEXAO COM CRIMPAGEM, EM TUBO PEX PARA INST. AGUA QUENTE/FRIA                                                                                                                                                                                                                                                                                                                                                                   </v>
          </cell>
          <cell r="C9176" t="str">
            <v xml:space="preserve">UN    </v>
          </cell>
          <cell r="D9176" t="str">
            <v>10,70</v>
          </cell>
        </row>
        <row r="9177">
          <cell r="A9177">
            <v>39281</v>
          </cell>
          <cell r="B9177" t="str">
            <v xml:space="preserve">CONECTOR/ADAPTADOR FIXO, ROSCA FEMEA, EM PLASTICO, DN 20 MM X 3/4", PARA CONEXAO COM CRIMPAGEM, EM TUBO PEX PARA INST. AGUA QUENTE/FRIA                                                                                                                                                                                                                                                                                                                                                                   </v>
          </cell>
          <cell r="C9177" t="str">
            <v xml:space="preserve">UN    </v>
          </cell>
          <cell r="D9177" t="str">
            <v>14,15</v>
          </cell>
        </row>
        <row r="9178">
          <cell r="A9178">
            <v>39282</v>
          </cell>
          <cell r="B9178" t="str">
            <v xml:space="preserve">CONECTOR/ADAPTADOR FIXO, ROSCA FEMEA, EM PLASTICO, DN 25 MM X 3/4", PARA CONEXAO COM CRIMPAGEM, EM TUBO PEX PARA INST. AGUA QUENTE/FRIA                                                                                                                                                                                                                                                                                                                                                                   </v>
          </cell>
          <cell r="C9178" t="str">
            <v xml:space="preserve">UN    </v>
          </cell>
          <cell r="D9178" t="str">
            <v>19,75</v>
          </cell>
        </row>
        <row r="9179">
          <cell r="A9179">
            <v>38844</v>
          </cell>
          <cell r="B9179" t="str">
            <v xml:space="preserve">CONECTOR/ADAPTADOR FIXO, ROSCA FEMEA, METALICA, COM ANEL DESLIZANTE, DN 16 MM X 1/2", PARA TUBO PEX PARA INST. AGUA QUENTE/FRIA                                                                                                                                                                                                                                                                                                                                                                           </v>
          </cell>
          <cell r="C9179" t="str">
            <v xml:space="preserve">UN    </v>
          </cell>
          <cell r="D9179" t="str">
            <v>9,69</v>
          </cell>
        </row>
        <row r="9180">
          <cell r="A9180">
            <v>38846</v>
          </cell>
          <cell r="B9180" t="str">
            <v xml:space="preserve">CONECTOR/ADAPTADOR FIXO, ROSCA FEMEA, METALICA, COM ANEL DESLIZANTE, DN 20 MM X 1/2", PARA TUBO PEX PARA INST. AGUA QUENTE/FRIA                                                                                                                                                                                                                                                                                                                                                                           </v>
          </cell>
          <cell r="C9180" t="str">
            <v xml:space="preserve">UN    </v>
          </cell>
          <cell r="D9180" t="str">
            <v>9,86</v>
          </cell>
        </row>
        <row r="9181">
          <cell r="A9181">
            <v>38847</v>
          </cell>
          <cell r="B9181" t="str">
            <v xml:space="preserve">CONECTOR/ADAPTADOR FIXO, ROSCA FEMEA, METALICA, COM ANEL DESLIZANTE, DN 20 MM X 3/4", PARA TUBO PEX PARA INST. AGUA QUENTE/FRIA                                                                                                                                                                                                                                                                                                                                                                           </v>
          </cell>
          <cell r="C9181" t="str">
            <v xml:space="preserve">UN    </v>
          </cell>
          <cell r="D9181" t="str">
            <v>11,55</v>
          </cell>
        </row>
        <row r="9182">
          <cell r="A9182">
            <v>38850</v>
          </cell>
          <cell r="B9182" t="str">
            <v xml:space="preserve">CONECTOR/ADAPTADOR FIXO, ROSCA FEMEA, METALICA, COM ANEL DESLIZANTE, DN 25 MM X 1", PARA TUBO PEX PARA INST. AGUA QUENTE/FRIA                                                                                                                                                                                                                                                                                                                                                                             </v>
          </cell>
          <cell r="C9182" t="str">
            <v xml:space="preserve">UN    </v>
          </cell>
          <cell r="D9182" t="str">
            <v>20,86</v>
          </cell>
        </row>
        <row r="9183">
          <cell r="A9183">
            <v>38848</v>
          </cell>
          <cell r="B9183" t="str">
            <v xml:space="preserve">CONECTOR/ADAPTADOR FIXO, ROSCA FEMEA, METALICA, COM ANEL DESLIZANTE, DN 25 MM X 3/4", PARA TUBO PEX PARA INST. AGUA QUENTE/FRIA                                                                                                                                                                                                                                                                                                                                                                           </v>
          </cell>
          <cell r="C9183" t="str">
            <v xml:space="preserve">UN    </v>
          </cell>
          <cell r="D9183" t="str">
            <v>13,67</v>
          </cell>
        </row>
        <row r="9184">
          <cell r="A9184">
            <v>38851</v>
          </cell>
          <cell r="B9184" t="str">
            <v xml:space="preserve">CONECTOR/ADAPTADOR FIXO, ROSCA FEMEA, METALICA, COM ANEL DESLIZANTE, DN 32 MM X 1", PARA TUBO PEX PARA INST. AGUA QUENTE/FRIA                                                                                                                                                                                                                                                                                                                                                                             </v>
          </cell>
          <cell r="C9184" t="str">
            <v xml:space="preserve">UN    </v>
          </cell>
          <cell r="D9184" t="str">
            <v>23,58</v>
          </cell>
        </row>
        <row r="9185">
          <cell r="A9185">
            <v>38854</v>
          </cell>
          <cell r="B9185" t="str">
            <v xml:space="preserve">CONECTOR/ADAPTADOR MOVEL, ROSCA FEMEA, METALICA, COM ANEL DESLIZANTE, DN 16 MM X 3/4", PARA TUBO PEX PARA INST. AGUA QUENTE/FRIA                                                                                                                                                                                                                                                                                                                                                                          </v>
          </cell>
          <cell r="C9185" t="str">
            <v xml:space="preserve">UN    </v>
          </cell>
          <cell r="D9185" t="str">
            <v>10,24</v>
          </cell>
        </row>
        <row r="9186">
          <cell r="A9186">
            <v>44247</v>
          </cell>
          <cell r="B9186" t="str">
            <v xml:space="preserve">CONECTOR, CPVC, SOLDAVEL, 114 MM X 4", PARA AGUA QUENTE                                                                                                                                                                                                                                                                                                                                                                                                                                                   </v>
          </cell>
          <cell r="C9186" t="str">
            <v xml:space="preserve">UN    </v>
          </cell>
          <cell r="D9186" t="str">
            <v>1.767,91</v>
          </cell>
        </row>
        <row r="9187">
          <cell r="A9187">
            <v>38005</v>
          </cell>
          <cell r="B9187" t="str">
            <v xml:space="preserve">CONECTOR, CPVC, SOLDAVEL, 15 MM X 1/2", PARA AGUA QUENTE                                                                                                                                                                                                                                                                                                                                                                                                                                                  </v>
          </cell>
          <cell r="C9187" t="str">
            <v xml:space="preserve">UN    </v>
          </cell>
          <cell r="D9187" t="str">
            <v>21,02</v>
          </cell>
        </row>
        <row r="9188">
          <cell r="A9188">
            <v>38006</v>
          </cell>
          <cell r="B9188" t="str">
            <v xml:space="preserve">CONECTOR, CPVC, SOLDAVEL, 22 MM X 1/2", PARA AGUA QUENTE                                                                                                                                                                                                                                                                                                                                                                                                                                                  </v>
          </cell>
          <cell r="C9188" t="str">
            <v xml:space="preserve">UN    </v>
          </cell>
          <cell r="D9188" t="str">
            <v>27,93</v>
          </cell>
        </row>
        <row r="9189">
          <cell r="A9189">
            <v>38428</v>
          </cell>
          <cell r="B9189" t="str">
            <v xml:space="preserve">CONECTOR, CPVC, SOLDAVEL, 22 MM X 3/4", PARA AGUA QUENTE                                                                                                                                                                                                                                                                                                                                                                                                                                                  </v>
          </cell>
          <cell r="C9189" t="str">
            <v xml:space="preserve">UN    </v>
          </cell>
          <cell r="D9189" t="str">
            <v>25,01</v>
          </cell>
        </row>
        <row r="9190">
          <cell r="A9190">
            <v>38007</v>
          </cell>
          <cell r="B9190" t="str">
            <v xml:space="preserve">CONECTOR, CPVC, SOLDAVEL, 28 MM X 1", PARA AGUA QUENTE                                                                                                                                                                                                                                                                                                                                                                                                                                                    </v>
          </cell>
          <cell r="C9190" t="str">
            <v xml:space="preserve">UN    </v>
          </cell>
          <cell r="D9190" t="str">
            <v>32,23</v>
          </cell>
        </row>
        <row r="9191">
          <cell r="A9191">
            <v>38008</v>
          </cell>
          <cell r="B9191" t="str">
            <v xml:space="preserve">CONECTOR, CPVC, SOLDAVEL, 35 MM X 1 1/4", PARA AGUA QUENTE                                                                                                                                                                                                                                                                                                                                                                                                                                                </v>
          </cell>
          <cell r="C9191" t="str">
            <v xml:space="preserve">UN    </v>
          </cell>
          <cell r="D9191" t="str">
            <v>51,57</v>
          </cell>
        </row>
        <row r="9192">
          <cell r="A9192">
            <v>38009</v>
          </cell>
          <cell r="B9192" t="str">
            <v xml:space="preserve">CONECTOR, CPVC, SOLDAVEL, 42 MM X 1 1/2", PARA AGUA QUENTE                                                                                                                                                                                                                                                                                                                                                                                                                                                </v>
          </cell>
          <cell r="C9192" t="str">
            <v xml:space="preserve">UN    </v>
          </cell>
          <cell r="D9192" t="str">
            <v>63,14</v>
          </cell>
        </row>
        <row r="9193">
          <cell r="A9193">
            <v>44248</v>
          </cell>
          <cell r="B9193" t="str">
            <v xml:space="preserve">CONECTOR, CPVC, SOLDAVEL, 54 MM X 2", PARA AGUA QUENTE                                                                                                                                                                                                                                                                                                                                                                                                                                                    </v>
          </cell>
          <cell r="C9193" t="str">
            <v xml:space="preserve">UN    </v>
          </cell>
          <cell r="D9193" t="str">
            <v>102,91</v>
          </cell>
        </row>
        <row r="9194">
          <cell r="A9194">
            <v>44249</v>
          </cell>
          <cell r="B9194" t="str">
            <v xml:space="preserve">CONECTOR, CPVC, SOLDAVEL, 73 MM X 2 1/2", PARA AGUA QUENTE                                                                                                                                                                                                                                                                                                                                                                                                                                                </v>
          </cell>
          <cell r="C9194" t="str">
            <v xml:space="preserve">UN    </v>
          </cell>
          <cell r="D9194" t="str">
            <v>397,05</v>
          </cell>
        </row>
        <row r="9195">
          <cell r="A9195">
            <v>44250</v>
          </cell>
          <cell r="B9195" t="str">
            <v xml:space="preserve">CONECTOR, CPVC, SOLDAVEL, 89 MM X 3", PARA AGUA QUENTE                                                                                                                                                                                                                                                                                                                                                                                                                                                    </v>
          </cell>
          <cell r="C9195" t="str">
            <v xml:space="preserve">UN    </v>
          </cell>
          <cell r="D9195" t="str">
            <v>576,60</v>
          </cell>
        </row>
        <row r="9196">
          <cell r="A9196">
            <v>3104</v>
          </cell>
          <cell r="B9196" t="str">
            <v xml:space="preserve">CONJ. DE FERRAGENS PARA PORTA DE VIDRO TEMPERADO, EM ZAMAC CROMADO, CONTEMPLANDO DOBRADICA INF., DOBRADICA SUP., PIVO PARA DOBRADICA INF., PIVO PARA DOBRADICA SUP., FECHADURA CENTRAL EM ZAMC. CROMADO, CONTRA FECHADURA DE PRESSAO                                                                                                                                                                                                                                                                      </v>
          </cell>
          <cell r="C9196" t="str">
            <v xml:space="preserve">CJ    </v>
          </cell>
          <cell r="D9196" t="str">
            <v>133,96</v>
          </cell>
        </row>
        <row r="9197">
          <cell r="A9197">
            <v>1607</v>
          </cell>
          <cell r="B9197" t="str">
            <v xml:space="preserve">CONJUNTO ARRUELAS DE VEDACAO 5/16" PARA TELHA FIBROCIMENTO (UMA ARRUELA METALICA E UMA ARRUELA PVC - CONICAS)                                                                                                                                                                                                                                                                                                                                                                                             </v>
          </cell>
          <cell r="C9197" t="str">
            <v xml:space="preserve">CJ    </v>
          </cell>
          <cell r="D9197" t="str">
            <v>0,28</v>
          </cell>
        </row>
        <row r="9198">
          <cell r="A9198">
            <v>38169</v>
          </cell>
          <cell r="B9198" t="str">
            <v xml:space="preserve">CONJUNTO DE FERRAGENS PIVO, PARA PORTA PIVOTANTE DE ATE 100 KG, REGULAVEL COM ESFERA, CROMADO - SUPERIOR E INFERIOR - COMPLETO                                                                                                                                                                                                                                                                                                                                                                            </v>
          </cell>
          <cell r="C9198" t="str">
            <v xml:space="preserve">CJ    </v>
          </cell>
          <cell r="D9198" t="str">
            <v>76,59</v>
          </cell>
        </row>
        <row r="9199">
          <cell r="A9199">
            <v>6142</v>
          </cell>
          <cell r="B9199" t="str">
            <v xml:space="preserve">CONJUNTO DE LIGACAO AJUSTAVEL, PARA VASO / BACIA SANITARIA, EM PLASTICO BRANCO, COM TUBO, CANOPLA E ESPUDE                                                                                                                                                                                                                                                                                                                                                                                                </v>
          </cell>
          <cell r="C9199" t="str">
            <v xml:space="preserve">UN    </v>
          </cell>
          <cell r="D9199" t="str">
            <v>9,12</v>
          </cell>
        </row>
        <row r="9200">
          <cell r="A9200">
            <v>11686</v>
          </cell>
          <cell r="B9200" t="str">
            <v xml:space="preserve">CONJUNTO DE LIGACAO PARA VASO / BACIA SANITARIA, EM PLASTICO BRANCO, COM TUBO, CANOPLA E ANEL DE EXPANSAO (TUBO 1.1/2" X 20 CM)                                                                                                                                                                                                                                                                                                                                                                           </v>
          </cell>
          <cell r="C9200" t="str">
            <v xml:space="preserve">UN    </v>
          </cell>
          <cell r="D9200" t="str">
            <v>12,66</v>
          </cell>
        </row>
        <row r="9201">
          <cell r="A9201">
            <v>37598</v>
          </cell>
          <cell r="B9201" t="str">
            <v xml:space="preserve">CONJUNTO MONTADO ESTOPIM COM ESPOLETA COMUM NUMERO 8, COM CABECA ACENDEDORA, 1,5 M                                                                                                                                                                                                                                                                                                                                                                                                                        </v>
          </cell>
          <cell r="C9201" t="str">
            <v xml:space="preserve">UN    </v>
          </cell>
          <cell r="D9201" t="str">
            <v>36,14</v>
          </cell>
        </row>
        <row r="9202">
          <cell r="A9202">
            <v>25398</v>
          </cell>
          <cell r="B9202" t="str">
            <v xml:space="preserve">CONJUNTO PARA FUTSAL COM PAR DE TRAVES OFICIAIS DE 3,00 X 2,00 M EM TUBO DE ACO GALVANIZADO 3" COM REQUADROS EM TUBO DE 1", PINTURA EM PRIMER COM TINTA ESMALTE SINTETICO E REDES DE POLIETILENO FIO 4 MM                                                                                                                                                                                                                                                                                                 </v>
          </cell>
          <cell r="C9202" t="str">
            <v xml:space="preserve">UN    </v>
          </cell>
          <cell r="D9202" t="str">
            <v>4.068,28</v>
          </cell>
        </row>
        <row r="9203">
          <cell r="A9203">
            <v>25399</v>
          </cell>
          <cell r="B9203" t="str">
            <v xml:space="preserve">CONJUNTO PARA QUADRA DE VOLEI COM POSTES EM TUBO DE ACO GALVANIZADO 3", H = *255* CM, PINTURA EM TINTA ESMALTE SINTETICO, REDE DE NYLON COM 2 MM, MALHA 10 X 10 CM E ANTENAS OFICIAIS EM FIBRA DE VIDRO                                                                                                                                                                                                                                                                                                   </v>
          </cell>
          <cell r="C9203" t="str">
            <v xml:space="preserve">UN    </v>
          </cell>
          <cell r="D9203" t="str">
            <v>2.469,80</v>
          </cell>
        </row>
        <row r="9204">
          <cell r="A9204">
            <v>43440</v>
          </cell>
          <cell r="B9204" t="str">
            <v xml:space="preserve">CONJUNTO PRE-MOLDADO COMPOSTO POR GRELHA (0,99 X 0,45 M), QUADRO (1,10 X 0,52 M) E CANTONEIRA (1,10 X 0,35 M), EM CONCRETO ARMADO, COM FCK DE 21 MPA                                                                                                                                                                                                                                                                                                                                                      </v>
          </cell>
          <cell r="C9204" t="str">
            <v xml:space="preserve">UN    </v>
          </cell>
          <cell r="D9204" t="str">
            <v>476,72</v>
          </cell>
        </row>
        <row r="9205">
          <cell r="A9205">
            <v>10667</v>
          </cell>
          <cell r="B9205" t="str">
            <v xml:space="preserve">CONTAINER ALMOXARIFADO, DE *2,40* X *6,00* M, PADRAO SIMPLES, SEM REVESTIMENTO E SEM DIVISORIAS INTERNOS E SEM SANITARIO, PARA USO EM CANTEIRO DE OBRAS                                                                                                                                                                                                                                                                                                                                                   </v>
          </cell>
          <cell r="C9205" t="str">
            <v xml:space="preserve">UN    </v>
          </cell>
          <cell r="D9205" t="str">
            <v>19.404,00</v>
          </cell>
        </row>
        <row r="9206">
          <cell r="A9206">
            <v>1613</v>
          </cell>
          <cell r="B9206" t="str">
            <v xml:space="preserve">CONTATOR TRIPOLAR, CORRENTE DE *110* A, TENSAO NOMINAL DE *500* V, CATEGORIA AC-2 E AC-3                                                                                                                                                                                                                                                                                                                                                                                                                  </v>
          </cell>
          <cell r="C9206" t="str">
            <v xml:space="preserve">UN    </v>
          </cell>
          <cell r="D9206" t="str">
            <v>1.490,10</v>
          </cell>
        </row>
        <row r="9207">
          <cell r="A9207">
            <v>1626</v>
          </cell>
          <cell r="B9207" t="str">
            <v xml:space="preserve">CONTATOR TRIPOLAR, CORRENTE DE *185* A, TENSAO NOMINAL DE *500* V, CATEGORIA AC-2 E AC-3                                                                                                                                                                                                                                                                                                                                                                                                                  </v>
          </cell>
          <cell r="C9207" t="str">
            <v xml:space="preserve">UN    </v>
          </cell>
          <cell r="D9207" t="str">
            <v>2.228,63</v>
          </cell>
        </row>
        <row r="9208">
          <cell r="A9208">
            <v>1625</v>
          </cell>
          <cell r="B9208" t="str">
            <v xml:space="preserve">CONTATOR TRIPOLAR, CORRENTE DE *22* A, TENSAO NOMINAL DE *500* V, CATEGORIA AC-2 E AC-3                                                                                                                                                                                                                                                                                                                                                                                                                   </v>
          </cell>
          <cell r="C9208" t="str">
            <v xml:space="preserve">UN    </v>
          </cell>
          <cell r="D9208" t="str">
            <v>155,66</v>
          </cell>
        </row>
        <row r="9209">
          <cell r="A9209">
            <v>1622</v>
          </cell>
          <cell r="B9209" t="str">
            <v xml:space="preserve">CONTATOR TRIPOLAR, CORRENTE DE *265* A, TENSAO NOMINAL DE *500* V, CATEGORIA AC-2 E AC-3                                                                                                                                                                                                                                                                                                                                                                                                                  </v>
          </cell>
          <cell r="C9209" t="str">
            <v xml:space="preserve">UN    </v>
          </cell>
          <cell r="D9209" t="str">
            <v>5.029,10</v>
          </cell>
        </row>
        <row r="9210">
          <cell r="A9210">
            <v>1620</v>
          </cell>
          <cell r="B9210" t="str">
            <v xml:space="preserve">CONTATOR TRIPOLAR, CORRENTE DE *38* A, TENSAO NOMINAL DE *500* V, CATEGORIA AC-2 E AC-3                                                                                                                                                                                                                                                                                                                                                                                                                   </v>
          </cell>
          <cell r="C9210" t="str">
            <v xml:space="preserve">UN    </v>
          </cell>
          <cell r="D9210" t="str">
            <v>327,90</v>
          </cell>
        </row>
        <row r="9211">
          <cell r="A9211">
            <v>1629</v>
          </cell>
          <cell r="B9211" t="str">
            <v xml:space="preserve">CONTATOR TRIPOLAR, CORRENTE DE *500* A, TENSAO NOMINAL DE *500* V, CATEGORIA AC-2 E AC-3                                                                                                                                                                                                                                                                                                                                                                                                                  </v>
          </cell>
          <cell r="C9211" t="str">
            <v xml:space="preserve">UN    </v>
          </cell>
          <cell r="D9211" t="str">
            <v>12.239,64</v>
          </cell>
        </row>
        <row r="9212">
          <cell r="A9212">
            <v>1627</v>
          </cell>
          <cell r="B9212" t="str">
            <v xml:space="preserve">CONTATOR TRIPOLAR, CORRENTE DE *65* A, TENSAO NOMINAL DE *500* V, CATEGORIA AC-2 E AC-3                                                                                                                                                                                                                                                                                                                                                                                                                   </v>
          </cell>
          <cell r="C9212" t="str">
            <v xml:space="preserve">UN    </v>
          </cell>
          <cell r="D9212" t="str">
            <v>626,78</v>
          </cell>
        </row>
        <row r="9213">
          <cell r="A9213">
            <v>1623</v>
          </cell>
          <cell r="B9213" t="str">
            <v xml:space="preserve">CONTATOR TRIPOLAR, CORRENTE DE 12 A, TENSAO NOMINAL DE *500* V, CATEGORIA AC-2 E AC-3                                                                                                                                                                                                                                                                                                                                                                                                                     </v>
          </cell>
          <cell r="C9213" t="str">
            <v xml:space="preserve">UN    </v>
          </cell>
          <cell r="D9213" t="str">
            <v>126,95</v>
          </cell>
        </row>
        <row r="9214">
          <cell r="A9214">
            <v>1619</v>
          </cell>
          <cell r="B9214" t="str">
            <v xml:space="preserve">CONTATOR TRIPOLAR, CORRENTE DE 25 A, TENSAO NOMINAL DE *500* V, CATEGORIA AC-2 E AC-3                                                                                                                                                                                                                                                                                                                                                                                                                     </v>
          </cell>
          <cell r="C9214" t="str">
            <v xml:space="preserve">UN    </v>
          </cell>
          <cell r="D9214" t="str">
            <v>174,62</v>
          </cell>
        </row>
        <row r="9215">
          <cell r="A9215">
            <v>1630</v>
          </cell>
          <cell r="B9215" t="str">
            <v xml:space="preserve">CONTATOR TRIPOLAR, CORRENTE DE 250 A, TENSAO NOMINAL DE *500* V, PARA ACIONAMENTO DE CAPACITORES                                                                                                                                                                                                                                                                                                                                                                                                          </v>
          </cell>
          <cell r="C9215" t="str">
            <v xml:space="preserve">UN    </v>
          </cell>
          <cell r="D9215" t="str">
            <v>3.844,85</v>
          </cell>
        </row>
        <row r="9216">
          <cell r="A9216">
            <v>1616</v>
          </cell>
          <cell r="B9216" t="str">
            <v xml:space="preserve">CONTATOR TRIPOLAR, CORRENTE DE 300 A, TENSAO NOMINAL DE *500* V, CATEGORIA AC-2 E AC-3                                                                                                                                                                                                                                                                                                                                                                                                                    </v>
          </cell>
          <cell r="C9216" t="str">
            <v xml:space="preserve">UN    </v>
          </cell>
          <cell r="D9216" t="str">
            <v>5.913,45</v>
          </cell>
        </row>
        <row r="9217">
          <cell r="A9217">
            <v>1614</v>
          </cell>
          <cell r="B9217" t="str">
            <v xml:space="preserve">CONTATOR TRIPOLAR, CORRENTE DE 32 A, TENSAO NOMINAL DE *500* V, CATEGORIA AC-2 E AC-3                                                                                                                                                                                                                                                                                                                                                                                                                     </v>
          </cell>
          <cell r="C9217" t="str">
            <v xml:space="preserve">UN    </v>
          </cell>
          <cell r="D9217" t="str">
            <v>270,26</v>
          </cell>
        </row>
        <row r="9218">
          <cell r="A9218">
            <v>1617</v>
          </cell>
          <cell r="B9218" t="str">
            <v xml:space="preserve">CONTATOR TRIPOLAR, CORRENTE DE 400 A, TENSAO NOMINAL DE *500* V, CATEGORIA AC-2 E AC-3                                                                                                                                                                                                                                                                                                                                                                                                                    </v>
          </cell>
          <cell r="C9218" t="str">
            <v xml:space="preserve">UN    </v>
          </cell>
          <cell r="D9218" t="str">
            <v>7.059,38</v>
          </cell>
        </row>
        <row r="9219">
          <cell r="A9219">
            <v>1621</v>
          </cell>
          <cell r="B9219" t="str">
            <v xml:space="preserve">CONTATOR TRIPOLAR, CORRENTE DE 45 A, TENSAO NOMINAL DE *500* V, CATEGORIA AC-2 E AC-3                                                                                                                                                                                                                                                                                                                                                                                                                     </v>
          </cell>
          <cell r="C9219" t="str">
            <v xml:space="preserve">UN    </v>
          </cell>
          <cell r="D9219" t="str">
            <v>483,36</v>
          </cell>
        </row>
        <row r="9220">
          <cell r="A9220">
            <v>1624</v>
          </cell>
          <cell r="B9220" t="str">
            <v xml:space="preserve">CONTATOR TRIPOLAR, CORRENTE DE 630 A, TENSAO NOMINAL DE *500* V, CATEGORIA AC-2 E AC-3                                                                                                                                                                                                                                                                                                                                                                                                                    </v>
          </cell>
          <cell r="C9220" t="str">
            <v xml:space="preserve">UN    </v>
          </cell>
          <cell r="D9220" t="str">
            <v>17.352,30</v>
          </cell>
        </row>
        <row r="9221">
          <cell r="A9221">
            <v>1615</v>
          </cell>
          <cell r="B9221" t="str">
            <v xml:space="preserve">CONTATOR TRIPOLAR, CORRENTE DE 75 A, TENSAO NOMINAL DE *500* V, CATEGORIA AC-2 E AC-3                                                                                                                                                                                                                                                                                                                                                                                                                     </v>
          </cell>
          <cell r="C9221" t="str">
            <v xml:space="preserve">UN    </v>
          </cell>
          <cell r="D9221" t="str">
            <v>907,68</v>
          </cell>
        </row>
        <row r="9222">
          <cell r="A9222">
            <v>1612</v>
          </cell>
          <cell r="B9222" t="str">
            <v xml:space="preserve">CONTATOR TRIPOLAR, CORRENTE DE 9 A, TENSAO NOMINAL DE *500* V, CATEGORIA AC-2 E AC-3                                                                                                                                                                                                                                                                                                                                                                                                                      </v>
          </cell>
          <cell r="C9222" t="str">
            <v xml:space="preserve">UN    </v>
          </cell>
          <cell r="D9222" t="str">
            <v>119,55</v>
          </cell>
        </row>
        <row r="9223">
          <cell r="A9223">
            <v>1618</v>
          </cell>
          <cell r="B9223" t="str">
            <v xml:space="preserve">CONTATOR TRIPOLAR, CORRENTE DE 95 A, TENSAO NOMINAL DE *500* V, CATEGORIA AC-2 E AC-3                                                                                                                                                                                                                                                                                                                                                                                                                     </v>
          </cell>
          <cell r="C9223" t="str">
            <v xml:space="preserve">UN    </v>
          </cell>
          <cell r="D9223" t="str">
            <v>1.247,29</v>
          </cell>
        </row>
        <row r="9224">
          <cell r="A9224">
            <v>14211</v>
          </cell>
          <cell r="B9224" t="str">
            <v xml:space="preserve">CONTRA-PORCA SEXTAVADA, DIAMETRO NOMINAL 1 3/8", ALTURA 35 MM                                                                                                                                                                                                                                                                                                                                                                                                                                             </v>
          </cell>
          <cell r="C9224" t="str">
            <v xml:space="preserve">UN    </v>
          </cell>
          <cell r="D9224" t="str">
            <v>48,63</v>
          </cell>
        </row>
        <row r="9225">
          <cell r="A9225">
            <v>43657</v>
          </cell>
          <cell r="B9225" t="str">
            <v xml:space="preserve">CONTRAMARCO DE ALUMINIO (PERFIL 25) PARA ESQUADRIAS, TIPO CONVENCIONAL / CADEIRINHA, 60 MM (CM-060), INCLUSO CONEXOES, GRAPAS E TRAVAMENTOS                                                                                                                                                                                                                                                                                                                                                               </v>
          </cell>
          <cell r="C9225" t="str">
            <v xml:space="preserve">M     </v>
          </cell>
          <cell r="D9225" t="str">
            <v>6,82</v>
          </cell>
        </row>
        <row r="9226">
          <cell r="A9226">
            <v>38200</v>
          </cell>
          <cell r="B9226" t="str">
            <v xml:space="preserve">CORDA DE POLIAMIDA 12 MM TIPO BOMBEIRO, PARA TRABALHO EM ALTURA                                                                                                                                                                                                                                                                                                                                                                                                                                           </v>
          </cell>
          <cell r="C9226" t="str">
            <v xml:space="preserve">100M  </v>
          </cell>
          <cell r="D9226" t="str">
            <v>597,13</v>
          </cell>
        </row>
        <row r="9227">
          <cell r="A9227">
            <v>39269</v>
          </cell>
          <cell r="B9227" t="str">
            <v xml:space="preserve">CORDAO DE COBRE, FLEXIVEL, TORCIDO, CLASSE 4 OU 5, ISOLACAO EM PVC/D, 300 V, 2 CONDUTORES DE 0,5 MM2                                                                                                                                                                                                                                                                                                                                                                                                      </v>
          </cell>
          <cell r="C9227" t="str">
            <v xml:space="preserve">M     </v>
          </cell>
          <cell r="D9227" t="str">
            <v>1,44</v>
          </cell>
        </row>
        <row r="9228">
          <cell r="A9228">
            <v>11889</v>
          </cell>
          <cell r="B9228" t="str">
            <v xml:space="preserve">CORDAO DE COBRE, FLEXIVEL, TORCIDO, CLASSE 4 OU 5, ISOLACAO EM PVC/D, 300 V, 2 CONDUTORES DE 0,75 MM2                                                                                                                                                                                                                                                                                                                                                                                                     </v>
          </cell>
          <cell r="C9228" t="str">
            <v xml:space="preserve">M     </v>
          </cell>
          <cell r="D9228" t="str">
            <v>1,97</v>
          </cell>
        </row>
        <row r="9229">
          <cell r="A9229">
            <v>39270</v>
          </cell>
          <cell r="B9229" t="str">
            <v xml:space="preserve">CORDAO DE COBRE, FLEXIVEL, TORCIDO, CLASSE 4 OU 5, ISOLACAO EM PVC/D, 300 V, 2 CONDUTORES DE 1,0 MM2                                                                                                                                                                                                                                                                                                                                                                                                      </v>
          </cell>
          <cell r="C9229" t="str">
            <v xml:space="preserve">M     </v>
          </cell>
          <cell r="D9229" t="str">
            <v>2,56</v>
          </cell>
        </row>
        <row r="9230">
          <cell r="A9230">
            <v>11890</v>
          </cell>
          <cell r="B9230" t="str">
            <v xml:space="preserve">CORDAO DE COBRE, FLEXIVEL, TORCIDO, CLASSE 4 OU 5, ISOLACAO EM PVC/D, 300 V, 2 CONDUTORES DE 1,5 MM2                                                                                                                                                                                                                                                                                                                                                                                                      </v>
          </cell>
          <cell r="C9230" t="str">
            <v xml:space="preserve">M     </v>
          </cell>
          <cell r="D9230" t="str">
            <v>3,49</v>
          </cell>
        </row>
        <row r="9231">
          <cell r="A9231">
            <v>11891</v>
          </cell>
          <cell r="B9231" t="str">
            <v xml:space="preserve">CORDAO DE COBRE, FLEXIVEL, TORCIDO, CLASSE 4 OU 5, ISOLACAO EM PVC/D, 300 V, 2 CONDUTORES DE 2,5 MM2                                                                                                                                                                                                                                                                                                                                                                                                      </v>
          </cell>
          <cell r="C9231" t="str">
            <v xml:space="preserve">M     </v>
          </cell>
          <cell r="D9231" t="str">
            <v>5,66</v>
          </cell>
        </row>
        <row r="9232">
          <cell r="A9232">
            <v>11892</v>
          </cell>
          <cell r="B9232" t="str">
            <v xml:space="preserve">CORDAO DE COBRE, FLEXIVEL, TORCIDO, CLASSE 4 OU 5, ISOLACAO EM PVC/D, 300 V, 2 CONDUTORES DE 4 MM2                                                                                                                                                                                                                                                                                                                                                                                                        </v>
          </cell>
          <cell r="C9232" t="str">
            <v xml:space="preserve">M     </v>
          </cell>
          <cell r="D9232" t="str">
            <v>9,25</v>
          </cell>
        </row>
        <row r="9233">
          <cell r="A9233">
            <v>37601</v>
          </cell>
          <cell r="B9233" t="str">
            <v xml:space="preserve">CORDEL DETONANTE, NP 05 G/M                                                                                                                                                                                                                                                                                                                                                                                                                                                                               </v>
          </cell>
          <cell r="C9233" t="str">
            <v xml:space="preserve">M     </v>
          </cell>
          <cell r="D9233" t="str">
            <v>8,03</v>
          </cell>
        </row>
        <row r="9234">
          <cell r="A9234">
            <v>1634</v>
          </cell>
          <cell r="B9234" t="str">
            <v xml:space="preserve">CORDEL DETONANTE, NP 10 G/M                                                                                                                                                                                                                                                                                                                                                                                                                                                                               </v>
          </cell>
          <cell r="C9234" t="str">
            <v xml:space="preserve">M     </v>
          </cell>
          <cell r="D9234" t="str">
            <v>8,30</v>
          </cell>
        </row>
        <row r="9235">
          <cell r="A9235">
            <v>44274</v>
          </cell>
          <cell r="B9235" t="str">
            <v xml:space="preserve">COROA PARA PERFURATRIZ T38, D = 2 1/2", 6 X 4 BOTOES BALISTICOS, FACE PLANA                                                                                                                                                                                                                                                                                                                                                                                                                               </v>
          </cell>
          <cell r="C9235" t="str">
            <v xml:space="preserve">UN    </v>
          </cell>
          <cell r="D9235" t="str">
            <v>692,64</v>
          </cell>
        </row>
        <row r="9236">
          <cell r="A9236">
            <v>5086</v>
          </cell>
          <cell r="B9236" t="str">
            <v xml:space="preserve">CORRENTE DE ELO CURTO COMUM, SOLDADA, GALVANIZADA, ESPESSURA DO ELO = 1/2" (12,5 MM)                                                                                                                                                                                                                                                                                                                                                                                                                      </v>
          </cell>
          <cell r="C9236" t="str">
            <v xml:space="preserve">KG    </v>
          </cell>
          <cell r="D9236" t="str">
            <v>31,71</v>
          </cell>
        </row>
        <row r="9237">
          <cell r="A9237">
            <v>11280</v>
          </cell>
          <cell r="B9237" t="str">
            <v xml:space="preserve">CORTADEIRA DE PISO DE CONCRETO E ASFALTO, PARA DISCO PADRAO DE DIAMETRO 350 MM (14") OU 450 MM (18"), MOTOR A GASOLINA, POTENCIA 13 HP, SEM DISCO                                                                                                                                                                                                                                                                                                                                                         </v>
          </cell>
          <cell r="C9237" t="str">
            <v xml:space="preserve">UN    </v>
          </cell>
          <cell r="D9237" t="str">
            <v>11.743,22</v>
          </cell>
        </row>
        <row r="9238">
          <cell r="A9238">
            <v>40519</v>
          </cell>
          <cell r="B9238" t="str">
            <v xml:space="preserve">CORTADEIRA HIDRAULICA DE VERGALHAO, PARA ACO DE DIAMETRO ATE 50 MM, MOTOR ELETRICO TRIFASICO, POTENCIA DE 5,5 HP A 7,5 HP                                                                                                                                                                                                                                                                                                                                                                                 </v>
          </cell>
          <cell r="C9238" t="str">
            <v xml:space="preserve">UN    </v>
          </cell>
          <cell r="D9238" t="str">
            <v>96.807,14</v>
          </cell>
        </row>
        <row r="9239">
          <cell r="A9239">
            <v>39869</v>
          </cell>
          <cell r="B9239" t="str">
            <v xml:space="preserve">COTOVELO BRONZE/LATAO SEM ANEL DE SOLDA, BOLSA X ROSCA F, 15MM X 1/2"                                                                                                                                                                                                                                                                                                                                                                                                                                     </v>
          </cell>
          <cell r="C9239" t="str">
            <v xml:space="preserve">UN    </v>
          </cell>
          <cell r="D9239" t="str">
            <v>13,86</v>
          </cell>
        </row>
        <row r="9240">
          <cell r="A9240">
            <v>39870</v>
          </cell>
          <cell r="B9240" t="str">
            <v xml:space="preserve">COTOVELO BRONZE/LATAO SEM ANEL DE SOLDA, BOLSA X ROSCA F, 22MM X 1/2"                                                                                                                                                                                                                                                                                                                                                                                                                                     </v>
          </cell>
          <cell r="C9240" t="str">
            <v xml:space="preserve">UN    </v>
          </cell>
          <cell r="D9240" t="str">
            <v>21,21</v>
          </cell>
        </row>
        <row r="9241">
          <cell r="A9241">
            <v>39871</v>
          </cell>
          <cell r="B9241" t="str">
            <v xml:space="preserve">COTOVELO BRONZE/LATAO SEM ANEL DE SOLDA, BOLSA X ROSCA F, 22MM X 3/4"                                                                                                                                                                                                                                                                                                                                                                                                                                     </v>
          </cell>
          <cell r="C9241" t="str">
            <v xml:space="preserve">UN    </v>
          </cell>
          <cell r="D9241" t="str">
            <v>23,77</v>
          </cell>
        </row>
        <row r="9242">
          <cell r="A9242">
            <v>12722</v>
          </cell>
          <cell r="B9242" t="str">
            <v xml:space="preserve">COTOVELO DE COBRE 90 GRAUS SEM ANEL DE SOLDA, BOLSA X BOLSA, 104 MM                                                                                                                                                                                                                                                                                                                                                                                                                                       </v>
          </cell>
          <cell r="C9242" t="str">
            <v xml:space="preserve">UN    </v>
          </cell>
          <cell r="D9242" t="str">
            <v>795,52</v>
          </cell>
        </row>
        <row r="9243">
          <cell r="A9243">
            <v>12714</v>
          </cell>
          <cell r="B9243" t="str">
            <v xml:space="preserve">COTOVELO DE COBRE 90 GRAUS SEM ANEL DE SOLDA, BOLSA X BOLSA, 15 MM                                                                                                                                                                                                                                                                                                                                                                                                                                        </v>
          </cell>
          <cell r="C9243" t="str">
            <v xml:space="preserve">UN    </v>
          </cell>
          <cell r="D9243" t="str">
            <v>5,19</v>
          </cell>
        </row>
        <row r="9244">
          <cell r="A9244">
            <v>12715</v>
          </cell>
          <cell r="B9244" t="str">
            <v xml:space="preserve">COTOVELO DE COBRE 90 GRAUS SEM ANEL DE SOLDA, BOLSA X BOLSA, 22 MM                                                                                                                                                                                                                                                                                                                                                                                                                                        </v>
          </cell>
          <cell r="C9244" t="str">
            <v xml:space="preserve">UN    </v>
          </cell>
          <cell r="D9244" t="str">
            <v>11,72</v>
          </cell>
        </row>
        <row r="9245">
          <cell r="A9245">
            <v>12716</v>
          </cell>
          <cell r="B9245" t="str">
            <v xml:space="preserve">COTOVELO DE COBRE 90 GRAUS SEM ANEL DE SOLDA, BOLSA X BOLSA, 28 MM                                                                                                                                                                                                                                                                                                                                                                                                                                        </v>
          </cell>
          <cell r="C9245" t="str">
            <v xml:space="preserve">UN    </v>
          </cell>
          <cell r="D9245" t="str">
            <v>20,13</v>
          </cell>
        </row>
        <row r="9246">
          <cell r="A9246">
            <v>12717</v>
          </cell>
          <cell r="B9246" t="str">
            <v xml:space="preserve">COTOVELO DE COBRE 90 GRAUS SEM ANEL DE SOLDA, BOLSA X BOLSA, 35 MM                                                                                                                                                                                                                                                                                                                                                                                                                                        </v>
          </cell>
          <cell r="C9246" t="str">
            <v xml:space="preserve">UN    </v>
          </cell>
          <cell r="D9246" t="str">
            <v>39,57</v>
          </cell>
        </row>
        <row r="9247">
          <cell r="A9247">
            <v>12718</v>
          </cell>
          <cell r="B9247" t="str">
            <v xml:space="preserve">COTOVELO DE COBRE 90 GRAUS SEM ANEL DE SOLDA, BOLSA X BOLSA, 42 MM                                                                                                                                                                                                                                                                                                                                                                                                                                        </v>
          </cell>
          <cell r="C9247" t="str">
            <v xml:space="preserve">UN    </v>
          </cell>
          <cell r="D9247" t="str">
            <v>60,74</v>
          </cell>
        </row>
        <row r="9248">
          <cell r="A9248">
            <v>12719</v>
          </cell>
          <cell r="B9248" t="str">
            <v xml:space="preserve">COTOVELO DE COBRE 90 GRAUS SEM ANEL DE SOLDA, BOLSA X BOLSA, 54 MM                                                                                                                                                                                                                                                                                                                                                                                                                                        </v>
          </cell>
          <cell r="C9248" t="str">
            <v xml:space="preserve">UN    </v>
          </cell>
          <cell r="D9248" t="str">
            <v>96,42</v>
          </cell>
        </row>
        <row r="9249">
          <cell r="A9249">
            <v>12720</v>
          </cell>
          <cell r="B9249" t="str">
            <v xml:space="preserve">COTOVELO DE COBRE 90 GRAUS SEM ANEL DE SOLDA, BOLSA X BOLSA, 66 MM                                                                                                                                                                                                                                                                                                                                                                                                                                        </v>
          </cell>
          <cell r="C9249" t="str">
            <v xml:space="preserve">UN    </v>
          </cell>
          <cell r="D9249" t="str">
            <v>335,73</v>
          </cell>
        </row>
        <row r="9250">
          <cell r="A9250">
            <v>12721</v>
          </cell>
          <cell r="B9250" t="str">
            <v xml:space="preserve">COTOVELO DE COBRE 90 GRAUS SEM ANEL DE SOLDA, BOLSA X BOLSA, 79 MM                                                                                                                                                                                                                                                                                                                                                                                                                                        </v>
          </cell>
          <cell r="C9250" t="str">
            <v xml:space="preserve">UN    </v>
          </cell>
          <cell r="D9250" t="str">
            <v>321,94</v>
          </cell>
        </row>
        <row r="9251">
          <cell r="A9251">
            <v>3468</v>
          </cell>
          <cell r="B9251" t="str">
            <v xml:space="preserve">COTOVELO DE REDUCAO 90 GRAUS DE FERRO GALVANIZADO, COM ROSCA BSP, DE 1 1/2" X 1"                                                                                                                                                                                                                                                                                                                                                                                                                          </v>
          </cell>
          <cell r="C9251" t="str">
            <v xml:space="preserve">UN    </v>
          </cell>
          <cell r="D9251" t="str">
            <v>47,39</v>
          </cell>
        </row>
        <row r="9252">
          <cell r="A9252">
            <v>3465</v>
          </cell>
          <cell r="B9252" t="str">
            <v xml:space="preserve">COTOVELO DE REDUCAO 90 GRAUS DE FERRO GALVANIZADO, COM ROSCA BSP, DE 1 1/2" X 3/4"                                                                                                                                                                                                                                                                                                                                                                                                                        </v>
          </cell>
          <cell r="C9252" t="str">
            <v xml:space="preserve">UN    </v>
          </cell>
          <cell r="D9252" t="str">
            <v>47,37</v>
          </cell>
        </row>
        <row r="9253">
          <cell r="A9253">
            <v>12403</v>
          </cell>
          <cell r="B9253" t="str">
            <v xml:space="preserve">COTOVELO DE REDUCAO 90 GRAUS DE FERRO GALVANIZADO, COM ROSCA BSP, DE 1 1/4" X 1"                                                                                                                                                                                                                                                                                                                                                                                                                          </v>
          </cell>
          <cell r="C9253" t="str">
            <v xml:space="preserve">UN    </v>
          </cell>
          <cell r="D9253" t="str">
            <v>33,76</v>
          </cell>
        </row>
        <row r="9254">
          <cell r="A9254">
            <v>3463</v>
          </cell>
          <cell r="B9254" t="str">
            <v xml:space="preserve">COTOVELO DE REDUCAO 90 GRAUS DE FERRO GALVANIZADO, COM ROSCA BSP, DE 1" X 1/2"                                                                                                                                                                                                                                                                                                                                                                                                                            </v>
          </cell>
          <cell r="C9254" t="str">
            <v xml:space="preserve">UN    </v>
          </cell>
          <cell r="D9254" t="str">
            <v>19,73</v>
          </cell>
        </row>
        <row r="9255">
          <cell r="A9255">
            <v>3464</v>
          </cell>
          <cell r="B9255" t="str">
            <v xml:space="preserve">COTOVELO DE REDUCAO 90 GRAUS DE FERRO GALVANIZADO, COM ROSCA BSP, DE 1" X 3/4"                                                                                                                                                                                                                                                                                                                                                                                                                            </v>
          </cell>
          <cell r="C9255" t="str">
            <v xml:space="preserve">UN    </v>
          </cell>
          <cell r="D9255" t="str">
            <v>19,73</v>
          </cell>
        </row>
        <row r="9256">
          <cell r="A9256">
            <v>3466</v>
          </cell>
          <cell r="B9256" t="str">
            <v xml:space="preserve">COTOVELO DE REDUCAO 90 GRAUS DE FERRO GALVANIZADO, COM ROSCA BSP, DE 2 1/2" X 2"                                                                                                                                                                                                                                                                                                                                                                                                                          </v>
          </cell>
          <cell r="C9256" t="str">
            <v xml:space="preserve">UN    </v>
          </cell>
          <cell r="D9256" t="str">
            <v>120,31</v>
          </cell>
        </row>
        <row r="9257">
          <cell r="A9257">
            <v>3467</v>
          </cell>
          <cell r="B9257" t="str">
            <v xml:space="preserve">COTOVELO DE REDUCAO 90 GRAUS DE FERRO GALVANIZADO, COM ROSCA BSP, DE 2" X 1 1/2"                                                                                                                                                                                                                                                                                                                                                                                                                          </v>
          </cell>
          <cell r="C9257" t="str">
            <v xml:space="preserve">UN    </v>
          </cell>
          <cell r="D9257" t="str">
            <v>67,95</v>
          </cell>
        </row>
        <row r="9258">
          <cell r="A9258">
            <v>3462</v>
          </cell>
          <cell r="B9258" t="str">
            <v xml:space="preserve">COTOVELO DE REDUCAO 90 GRAUS DE FERRO GALVANIZADO, COM ROSCA BSP, DE 3/4" X 1/2"                                                                                                                                                                                                                                                                                                                                                                                                                          </v>
          </cell>
          <cell r="C9258" t="str">
            <v xml:space="preserve">UN    </v>
          </cell>
          <cell r="D9258" t="str">
            <v>13,01</v>
          </cell>
        </row>
        <row r="9259">
          <cell r="A9259">
            <v>3446</v>
          </cell>
          <cell r="B9259" t="str">
            <v xml:space="preserve">COTOVELO 45 GRAUS DE FERRO GALVANIZADO, COM ROSCA BSP, DE 1 1/2"                                                                                                                                                                                                                                                                                                                                                                                                                                          </v>
          </cell>
          <cell r="C9259" t="str">
            <v xml:space="preserve">UN    </v>
          </cell>
          <cell r="D9259" t="str">
            <v>40,06</v>
          </cell>
        </row>
        <row r="9260">
          <cell r="A9260">
            <v>3445</v>
          </cell>
          <cell r="B9260" t="str">
            <v xml:space="preserve">COTOVELO 45 GRAUS DE FERRO GALVANIZADO, COM ROSCA BSP, DE 1 1/4"                                                                                                                                                                                                                                                                                                                                                                                                                                          </v>
          </cell>
          <cell r="C9260" t="str">
            <v xml:space="preserve">UN    </v>
          </cell>
          <cell r="D9260" t="str">
            <v>32,70</v>
          </cell>
        </row>
        <row r="9261">
          <cell r="A9261">
            <v>3441</v>
          </cell>
          <cell r="B9261" t="str">
            <v xml:space="preserve">COTOVELO 45 GRAUS DE FERRO GALVANIZADO, COM ROSCA BSP, DE 1/2"                                                                                                                                                                                                                                                                                                                                                                                                                                            </v>
          </cell>
          <cell r="C9261" t="str">
            <v xml:space="preserve">UN    </v>
          </cell>
          <cell r="D9261" t="str">
            <v>9,23</v>
          </cell>
        </row>
        <row r="9262">
          <cell r="A9262">
            <v>3444</v>
          </cell>
          <cell r="B9262" t="str">
            <v xml:space="preserve">COTOVELO 45 GRAUS DE FERRO GALVANIZADO, COM ROSCA BSP, DE 1"                                                                                                                                                                                                                                                                                                                                                                                                                                              </v>
          </cell>
          <cell r="C9262" t="str">
            <v xml:space="preserve">UN    </v>
          </cell>
          <cell r="D9262" t="str">
            <v>20,13</v>
          </cell>
        </row>
        <row r="9263">
          <cell r="A9263">
            <v>12402</v>
          </cell>
          <cell r="B9263" t="str">
            <v xml:space="preserve">COTOVELO 45 GRAUS DE FERRO GALVANIZADO, COM ROSCA BSP, DE 2 1/2"                                                                                                                                                                                                                                                                                                                                                                                                                                          </v>
          </cell>
          <cell r="C9263" t="str">
            <v xml:space="preserve">UN    </v>
          </cell>
          <cell r="D9263" t="str">
            <v>112,60</v>
          </cell>
        </row>
        <row r="9264">
          <cell r="A9264">
            <v>3447</v>
          </cell>
          <cell r="B9264" t="str">
            <v xml:space="preserve">COTOVELO 45 GRAUS DE FERRO GALVANIZADO, COM ROSCA BSP, DE 2"                                                                                                                                                                                                                                                                                                                                                                                                                                              </v>
          </cell>
          <cell r="C9264" t="str">
            <v xml:space="preserve">UN    </v>
          </cell>
          <cell r="D9264" t="str">
            <v>58,25</v>
          </cell>
        </row>
        <row r="9265">
          <cell r="A9265">
            <v>3442</v>
          </cell>
          <cell r="B9265" t="str">
            <v xml:space="preserve">COTOVELO 45 GRAUS DE FERRO GALVANIZADO, COM ROSCA BSP, DE 3/4"                                                                                                                                                                                                                                                                                                                                                                                                                                            </v>
          </cell>
          <cell r="C9265" t="str">
            <v xml:space="preserve">UN    </v>
          </cell>
          <cell r="D9265" t="str">
            <v>13,80</v>
          </cell>
        </row>
        <row r="9266">
          <cell r="A9266">
            <v>3448</v>
          </cell>
          <cell r="B9266" t="str">
            <v xml:space="preserve">COTOVELO 45 GRAUS DE FERRO GALVANIZADO, COM ROSCA BSP, DE 3"                                                                                                                                                                                                                                                                                                                                                                                                                                              </v>
          </cell>
          <cell r="C9266" t="str">
            <v xml:space="preserve">UN    </v>
          </cell>
          <cell r="D9266" t="str">
            <v>164,62</v>
          </cell>
        </row>
        <row r="9267">
          <cell r="A9267">
            <v>3449</v>
          </cell>
          <cell r="B9267" t="str">
            <v xml:space="preserve">COTOVELO 45 GRAUS DE FERRO GALVANIZADO, COM ROSCA BSP, DE 4"                                                                                                                                                                                                                                                                                                                                                                                                                                              </v>
          </cell>
          <cell r="C9267" t="str">
            <v xml:space="preserve">UN    </v>
          </cell>
          <cell r="D9267" t="str">
            <v>288,45</v>
          </cell>
        </row>
        <row r="9268">
          <cell r="A9268">
            <v>37438</v>
          </cell>
          <cell r="B9268" t="str">
            <v xml:space="preserve">COTOVELO 45 GRAUS, PEAD PE 100, DE 125 MM, PARA ELETROFUSAO                                                                                                                                                                                                                                                                                                                                                                                                                                               </v>
          </cell>
          <cell r="C9268" t="str">
            <v xml:space="preserve">UN    </v>
          </cell>
          <cell r="D9268" t="str">
            <v>225,98</v>
          </cell>
        </row>
        <row r="9269">
          <cell r="A9269">
            <v>37439</v>
          </cell>
          <cell r="B9269" t="str">
            <v xml:space="preserve">COTOVELO 45 GRAUS, PEAD PE 100, DE 200 MM, PARA ELETROFUSAO                                                                                                                                                                                                                                                                                                                                                                                                                                               </v>
          </cell>
          <cell r="C9269" t="str">
            <v xml:space="preserve">UN    </v>
          </cell>
          <cell r="D9269" t="str">
            <v>1.477,45</v>
          </cell>
        </row>
        <row r="9270">
          <cell r="A9270">
            <v>37435</v>
          </cell>
          <cell r="B9270" t="str">
            <v xml:space="preserve">COTOVELO 45 GRAUS, PEAD PE 100, DE 32 MM, PARA ELETROFUSAO                                                                                                                                                                                                                                                                                                                                                                                                                                                </v>
          </cell>
          <cell r="C9270" t="str">
            <v xml:space="preserve">UN    </v>
          </cell>
          <cell r="D9270" t="str">
            <v>26,55</v>
          </cell>
        </row>
        <row r="9271">
          <cell r="A9271">
            <v>37436</v>
          </cell>
          <cell r="B9271" t="str">
            <v xml:space="preserve">COTOVELO 45 GRAUS, PEAD PE 100, DE 40 MM, PARA ELETROFUSAO                                                                                                                                                                                                                                                                                                                                                                                                                                                </v>
          </cell>
          <cell r="C9271" t="str">
            <v xml:space="preserve">UN    </v>
          </cell>
          <cell r="D9271" t="str">
            <v>31,34</v>
          </cell>
        </row>
        <row r="9272">
          <cell r="A9272">
            <v>37437</v>
          </cell>
          <cell r="B9272" t="str">
            <v xml:space="preserve">COTOVELO 45 GRAUS, PEAD PE 100, DE 63 MM, PARA ELETROFUSAO                                                                                                                                                                                                                                                                                                                                                                                                                                                </v>
          </cell>
          <cell r="C9272" t="str">
            <v xml:space="preserve">UN    </v>
          </cell>
          <cell r="D9272" t="str">
            <v>45,33</v>
          </cell>
        </row>
        <row r="9273">
          <cell r="A9273">
            <v>3473</v>
          </cell>
          <cell r="B9273" t="str">
            <v xml:space="preserve">COTOVELO 90 GRAUS DE FERRO GALVANIZADO, COM ROSCA BSP MACHO/FEMEA, DE 1 1/2"                                                                                                                                                                                                                                                                                                                                                                                                                              </v>
          </cell>
          <cell r="C9273" t="str">
            <v xml:space="preserve">UN    </v>
          </cell>
          <cell r="D9273" t="str">
            <v>45,29</v>
          </cell>
        </row>
        <row r="9274">
          <cell r="A9274">
            <v>3474</v>
          </cell>
          <cell r="B9274" t="str">
            <v xml:space="preserve">COTOVELO 90 GRAUS DE FERRO GALVANIZADO, COM ROSCA BSP MACHO/FEMEA, DE 1 1/4"                                                                                                                                                                                                                                                                                                                                                                                                                              </v>
          </cell>
          <cell r="C9274" t="str">
            <v xml:space="preserve">UN    </v>
          </cell>
          <cell r="D9274" t="str">
            <v>37,33</v>
          </cell>
        </row>
        <row r="9275">
          <cell r="A9275">
            <v>3450</v>
          </cell>
          <cell r="B9275" t="str">
            <v xml:space="preserve">COTOVELO 90 GRAUS DE FERRO GALVANIZADO, COM ROSCA BSP MACHO/FEMEA, DE 1/2"                                                                                                                                                                                                                                                                                                                                                                                                                                </v>
          </cell>
          <cell r="C9275" t="str">
            <v xml:space="preserve">UN    </v>
          </cell>
          <cell r="D9275" t="str">
            <v>10,82</v>
          </cell>
        </row>
        <row r="9276">
          <cell r="A9276">
            <v>3443</v>
          </cell>
          <cell r="B9276" t="str">
            <v xml:space="preserve">COTOVELO 90 GRAUS DE FERRO GALVANIZADO, COM ROSCA BSP MACHO/FEMEA, DE 1"                                                                                                                                                                                                                                                                                                                                                                                                                                  </v>
          </cell>
          <cell r="C9276" t="str">
            <v xml:space="preserve">UN    </v>
          </cell>
          <cell r="D9276" t="str">
            <v>23,22</v>
          </cell>
        </row>
        <row r="9277">
          <cell r="A9277">
            <v>3453</v>
          </cell>
          <cell r="B9277" t="str">
            <v xml:space="preserve">COTOVELO 90 GRAUS DE FERRO GALVANIZADO, COM ROSCA BSP MACHO/FEMEA, DE 2 1/2"                                                                                                                                                                                                                                                                                                                                                                                                                              </v>
          </cell>
          <cell r="C9277" t="str">
            <v xml:space="preserve">UN    </v>
          </cell>
          <cell r="D9277" t="str">
            <v>132,20</v>
          </cell>
        </row>
        <row r="9278">
          <cell r="A9278">
            <v>3452</v>
          </cell>
          <cell r="B9278" t="str">
            <v xml:space="preserve">COTOVELO 90 GRAUS DE FERRO GALVANIZADO, COM ROSCA BSP MACHO/FEMEA, DE 2"                                                                                                                                                                                                                                                                                                                                                                                                                                  </v>
          </cell>
          <cell r="C9278" t="str">
            <v xml:space="preserve">UN    </v>
          </cell>
          <cell r="D9278" t="str">
            <v>65,25</v>
          </cell>
        </row>
        <row r="9279">
          <cell r="A9279">
            <v>3451</v>
          </cell>
          <cell r="B9279" t="str">
            <v xml:space="preserve">COTOVELO 90 GRAUS DE FERRO GALVANIZADO, COM ROSCA BSP MACHO/FEMEA, DE 3/4"                                                                                                                                                                                                                                                                                                                                                                                                                                </v>
          </cell>
          <cell r="C9279" t="str">
            <v xml:space="preserve">UN    </v>
          </cell>
          <cell r="D9279" t="str">
            <v>12,94</v>
          </cell>
        </row>
        <row r="9280">
          <cell r="A9280">
            <v>3454</v>
          </cell>
          <cell r="B9280" t="str">
            <v xml:space="preserve">COTOVELO 90 GRAUS DE FERRO GALVANIZADO, COM ROSCA BSP MACHO/FEMEA, DE 3"                                                                                                                                                                                                                                                                                                                                                                                                                                  </v>
          </cell>
          <cell r="C9280" t="str">
            <v xml:space="preserve">UN    </v>
          </cell>
          <cell r="D9280" t="str">
            <v>201,07</v>
          </cell>
        </row>
        <row r="9281">
          <cell r="A9281">
            <v>3458</v>
          </cell>
          <cell r="B9281" t="str">
            <v xml:space="preserve">COTOVELO 90 GRAUS DE FERRO GALVANIZADO, COM ROSCA BSP, DE 1 1/2"                                                                                                                                                                                                                                                                                                                                                                                                                                          </v>
          </cell>
          <cell r="C9281" t="str">
            <v xml:space="preserve">UN    </v>
          </cell>
          <cell r="D9281" t="str">
            <v>36,30</v>
          </cell>
        </row>
        <row r="9282">
          <cell r="A9282">
            <v>3457</v>
          </cell>
          <cell r="B9282" t="str">
            <v xml:space="preserve">COTOVELO 90 GRAUS DE FERRO GALVANIZADO, COM ROSCA BSP, DE 1 1/4"                                                                                                                                                                                                                                                                                                                                                                                                                                          </v>
          </cell>
          <cell r="C9282" t="str">
            <v xml:space="preserve">UN    </v>
          </cell>
          <cell r="D9282" t="str">
            <v>27,25</v>
          </cell>
        </row>
        <row r="9283">
          <cell r="A9283">
            <v>3455</v>
          </cell>
          <cell r="B9283" t="str">
            <v xml:space="preserve">COTOVELO 90 GRAUS DE FERRO GALVANIZADO, COM ROSCA BSP, DE 1/2"                                                                                                                                                                                                                                                                                                                                                                                                                                            </v>
          </cell>
          <cell r="C9283" t="str">
            <v xml:space="preserve">UN    </v>
          </cell>
          <cell r="D9283" t="str">
            <v>7,74</v>
          </cell>
        </row>
        <row r="9284">
          <cell r="A9284">
            <v>3472</v>
          </cell>
          <cell r="B9284" t="str">
            <v xml:space="preserve">COTOVELO 90 GRAUS DE FERRO GALVANIZADO, COM ROSCA BSP, DE 1"                                                                                                                                                                                                                                                                                                                                                                                                                                              </v>
          </cell>
          <cell r="C9284" t="str">
            <v xml:space="preserve">UN    </v>
          </cell>
          <cell r="D9284" t="str">
            <v>17,39</v>
          </cell>
        </row>
        <row r="9285">
          <cell r="A9285">
            <v>3470</v>
          </cell>
          <cell r="B9285" t="str">
            <v xml:space="preserve">COTOVELO 90 GRAUS DE FERRO GALVANIZADO, COM ROSCA BSP, DE 2 1/2"                                                                                                                                                                                                                                                                                                                                                                                                                                          </v>
          </cell>
          <cell r="C9285" t="str">
            <v xml:space="preserve">UN    </v>
          </cell>
          <cell r="D9285" t="str">
            <v>101,37</v>
          </cell>
        </row>
        <row r="9286">
          <cell r="A9286">
            <v>3471</v>
          </cell>
          <cell r="B9286" t="str">
            <v xml:space="preserve">COTOVELO 90 GRAUS DE FERRO GALVANIZADO, COM ROSCA BSP, DE 2"                                                                                                                                                                                                                                                                                                                                                                                                                                              </v>
          </cell>
          <cell r="C9286" t="str">
            <v xml:space="preserve">UN    </v>
          </cell>
          <cell r="D9286" t="str">
            <v>55,70</v>
          </cell>
        </row>
        <row r="9287">
          <cell r="A9287">
            <v>3456</v>
          </cell>
          <cell r="B9287" t="str">
            <v xml:space="preserve">COTOVELO 90 GRAUS DE FERRO GALVANIZADO, COM ROSCA BSP, DE 3/4"                                                                                                                                                                                                                                                                                                                                                                                                                                            </v>
          </cell>
          <cell r="C9287" t="str">
            <v xml:space="preserve">UN    </v>
          </cell>
          <cell r="D9287" t="str">
            <v>11,58</v>
          </cell>
        </row>
        <row r="9288">
          <cell r="A9288">
            <v>3459</v>
          </cell>
          <cell r="B9288" t="str">
            <v xml:space="preserve">COTOVELO 90 GRAUS DE FERRO GALVANIZADO, COM ROSCA BSP, DE 3"                                                                                                                                                                                                                                                                                                                                                                                                                                              </v>
          </cell>
          <cell r="C9288" t="str">
            <v xml:space="preserve">UN    </v>
          </cell>
          <cell r="D9288" t="str">
            <v>142,98</v>
          </cell>
        </row>
        <row r="9289">
          <cell r="A9289">
            <v>3469</v>
          </cell>
          <cell r="B9289" t="str">
            <v xml:space="preserve">COTOVELO 90 GRAUS DE FERRO GALVANIZADO, COM ROSCA BSP, DE 4"                                                                                                                                                                                                                                                                                                                                                                                                                                              </v>
          </cell>
          <cell r="C9289" t="str">
            <v xml:space="preserve">UN    </v>
          </cell>
          <cell r="D9289" t="str">
            <v>271,92</v>
          </cell>
        </row>
        <row r="9290">
          <cell r="A9290">
            <v>3460</v>
          </cell>
          <cell r="B9290" t="str">
            <v xml:space="preserve">COTOVELO 90 GRAUS DE FERRO GALVANIZADO, COM ROSCA BSP, DE 5"                                                                                                                                                                                                                                                                                                                                                                                                                                              </v>
          </cell>
          <cell r="C9290" t="str">
            <v xml:space="preserve">UN    </v>
          </cell>
          <cell r="D9290" t="str">
            <v>396,77</v>
          </cell>
        </row>
        <row r="9291">
          <cell r="A9291">
            <v>3461</v>
          </cell>
          <cell r="B9291" t="str">
            <v xml:space="preserve">COTOVELO 90 GRAUS DE FERRO GALVANIZADO, COM ROSCA BSP, DE 6"                                                                                                                                                                                                                                                                                                                                                                                                                                              </v>
          </cell>
          <cell r="C9291" t="str">
            <v xml:space="preserve">UN    </v>
          </cell>
          <cell r="D9291" t="str">
            <v>1.014,11</v>
          </cell>
        </row>
        <row r="9292">
          <cell r="A9292">
            <v>37433</v>
          </cell>
          <cell r="B9292" t="str">
            <v xml:space="preserve">COTOVELO 90 GRAUS, PEAD PE 100, DE 125 MM, PARA ELETROFUSAO                                                                                                                                                                                                                                                                                                                                                                                                                                               </v>
          </cell>
          <cell r="C9292" t="str">
            <v xml:space="preserve">UN    </v>
          </cell>
          <cell r="D9292" t="str">
            <v>225,98</v>
          </cell>
        </row>
        <row r="9293">
          <cell r="A9293">
            <v>37430</v>
          </cell>
          <cell r="B9293" t="str">
            <v xml:space="preserve">COTOVELO 90 GRAUS, PEAD PE 100, DE 20 MM, PARA ELETROFUSAO                                                                                                                                                                                                                                                                                                                                                                                                                                                </v>
          </cell>
          <cell r="C9293" t="str">
            <v xml:space="preserve">UN    </v>
          </cell>
          <cell r="D9293" t="str">
            <v>28,32</v>
          </cell>
        </row>
        <row r="9294">
          <cell r="A9294">
            <v>37434</v>
          </cell>
          <cell r="B9294" t="str">
            <v xml:space="preserve">COTOVELO 90 GRAUS, PEAD PE 100, DE 200 MM, PARA ELETROFUSAO                                                                                                                                                                                                                                                                                                                                                                                                                                               </v>
          </cell>
          <cell r="C9294" t="str">
            <v xml:space="preserve">UN    </v>
          </cell>
          <cell r="D9294" t="str">
            <v>2.107,04</v>
          </cell>
        </row>
        <row r="9295">
          <cell r="A9295">
            <v>37431</v>
          </cell>
          <cell r="B9295" t="str">
            <v xml:space="preserve">COTOVELO 90 GRAUS, PEAD PE 100, DE 32 MM, PARA ELETROFUSAO                                                                                                                                                                                                                                                                                                                                                                                                                                                </v>
          </cell>
          <cell r="C9295" t="str">
            <v xml:space="preserve">UN    </v>
          </cell>
          <cell r="D9295" t="str">
            <v>38,41</v>
          </cell>
        </row>
        <row r="9296">
          <cell r="A9296">
            <v>37432</v>
          </cell>
          <cell r="B9296" t="str">
            <v xml:space="preserve">COTOVELO 90 GRAUS, PEAD PE 100, DE 63 MM, PARA ELETROFUSAO                                                                                                                                                                                                                                                                                                                                                                                                                                                </v>
          </cell>
          <cell r="C9296" t="str">
            <v xml:space="preserve">UN    </v>
          </cell>
          <cell r="D9296" t="str">
            <v>70,86</v>
          </cell>
        </row>
        <row r="9297">
          <cell r="A9297">
            <v>37413</v>
          </cell>
          <cell r="B9297" t="str">
            <v xml:space="preserve">COTOVELO/JOELHO COM ADAPTADOR, 90 GRAUS, EM POLIPROPILENO, PN 16, PARA TUBOS PEAD, 20 MM X 1/2" - LIGACAO PREDIAL DE AGUA                                                                                                                                                                                                                                                                                                                                                                                 </v>
          </cell>
          <cell r="C9297" t="str">
            <v xml:space="preserve">UN    </v>
          </cell>
          <cell r="D9297" t="str">
            <v>3,80</v>
          </cell>
        </row>
        <row r="9298">
          <cell r="A9298">
            <v>37414</v>
          </cell>
          <cell r="B9298" t="str">
            <v xml:space="preserve">COTOVELO/JOELHO COM ADAPTADOR, 90 GRAUS, EM POLIPROPILENO, PN 16, PARA TUBOS PEAD, 20 MM X 3/4" - LIGACAO PREDIAL DE AGUA                                                                                                                                                                                                                                                                                                                                                                                 </v>
          </cell>
          <cell r="C9298" t="str">
            <v xml:space="preserve">UN    </v>
          </cell>
          <cell r="D9298" t="str">
            <v>4,31</v>
          </cell>
        </row>
        <row r="9299">
          <cell r="A9299">
            <v>37415</v>
          </cell>
          <cell r="B9299" t="str">
            <v xml:space="preserve">COTOVELO/JOELHO COM ADAPTADOR, 90 GRAUS, EM POLIPROPILENO, PN 16, PARA TUBOS PEAD, 32 MM X 1" - LIGACAO PREDIAL DE AGUA                                                                                                                                                                                                                                                                                                                                                                                   </v>
          </cell>
          <cell r="C9299" t="str">
            <v xml:space="preserve">UN    </v>
          </cell>
          <cell r="D9299" t="str">
            <v>7,84</v>
          </cell>
        </row>
        <row r="9300">
          <cell r="A9300">
            <v>37416</v>
          </cell>
          <cell r="B9300" t="str">
            <v xml:space="preserve">COTOVELO/JOELHO 90 GRAUS, EM POLIPROPILENO, PN 16, PARA TUBOS PEAD, 20 X 20 MM - LIGACAO PREDIAL DE AGUA                                                                                                                                                                                                                                                                                                                                                                                                  </v>
          </cell>
          <cell r="C9300" t="str">
            <v xml:space="preserve">UN    </v>
          </cell>
          <cell r="D9300" t="str">
            <v>3,55</v>
          </cell>
        </row>
        <row r="9301">
          <cell r="A9301">
            <v>37417</v>
          </cell>
          <cell r="B9301" t="str">
            <v xml:space="preserve">COTOVELO/JOELHO 90 GRAUS, EM POLIPROPILENO, PN 16, PARA TUBOS PEAD, 32 X 32 MM - LIGACAO PREDIAL DE AGUA                                                                                                                                                                                                                                                                                                                                                                                                  </v>
          </cell>
          <cell r="C9301" t="str">
            <v xml:space="preserve">UN    </v>
          </cell>
          <cell r="D9301" t="str">
            <v>5,11</v>
          </cell>
        </row>
        <row r="9302">
          <cell r="A9302">
            <v>43590</v>
          </cell>
          <cell r="B9302" t="str">
            <v xml:space="preserve">CREMONA RETANGULAR INJETADA LISA COM CHAVE, COM CASTANHA / ALCA, EM LATAO, COM ACABAMENTO CROMADO, DE SOBREPOR / EMBUTIR                                                                                                                                                                                                                                                                                                                                                                                  </v>
          </cell>
          <cell r="C9302" t="str">
            <v xml:space="preserve">UN    </v>
          </cell>
          <cell r="D9302" t="str">
            <v>147,41</v>
          </cell>
        </row>
        <row r="9303">
          <cell r="A9303">
            <v>43589</v>
          </cell>
          <cell r="B9303" t="str">
            <v xml:space="preserve">CREMONA RETANGULAR INJETADA LISA, COM CASTANHA / ALCA, EM LATAO, COM ACABAMENTO CROMADO, DE SOBREPOR / EMBUTIR                                                                                                                                                                                                                                                                                                                                                                                            </v>
          </cell>
          <cell r="C9303" t="str">
            <v xml:space="preserve">UN    </v>
          </cell>
          <cell r="D9303" t="str">
            <v>26,67</v>
          </cell>
        </row>
        <row r="9304">
          <cell r="A9304">
            <v>34519</v>
          </cell>
          <cell r="B9304" t="str">
            <v xml:space="preserve">CRUZETA DE CONCRETO LEVE, COMP. 2000 MM SECAO, 90 X 90 MM                                                                                                                                                                                                                                                                                                                                                                                                                                                 </v>
          </cell>
          <cell r="C9304" t="str">
            <v xml:space="preserve">UN    </v>
          </cell>
          <cell r="D9304" t="str">
            <v>116,47</v>
          </cell>
        </row>
        <row r="9305">
          <cell r="A9305">
            <v>1649</v>
          </cell>
          <cell r="B9305" t="str">
            <v xml:space="preserve">CRUZETA DE FERRO GALVANIZADO, COM ROSCA BSP, DE 1 1/2"                                                                                                                                                                                                                                                                                                                                                                                                                                                    </v>
          </cell>
          <cell r="C9305" t="str">
            <v xml:space="preserve">UN    </v>
          </cell>
          <cell r="D9305" t="str">
            <v>85,61</v>
          </cell>
        </row>
        <row r="9306">
          <cell r="A9306">
            <v>1653</v>
          </cell>
          <cell r="B9306" t="str">
            <v xml:space="preserve">CRUZETA DE FERRO GALVANIZADO, COM ROSCA BSP, DE 1 1/4"                                                                                                                                                                                                                                                                                                                                                                                                                                                    </v>
          </cell>
          <cell r="C9306" t="str">
            <v xml:space="preserve">UN    </v>
          </cell>
          <cell r="D9306" t="str">
            <v>67,06</v>
          </cell>
        </row>
        <row r="9307">
          <cell r="A9307">
            <v>1647</v>
          </cell>
          <cell r="B9307" t="str">
            <v xml:space="preserve">CRUZETA DE FERRO GALVANIZADO, COM ROSCA BSP, DE 1/2"                                                                                                                                                                                                                                                                                                                                                                                                                                                      </v>
          </cell>
          <cell r="C9307" t="str">
            <v xml:space="preserve">UN    </v>
          </cell>
          <cell r="D9307" t="str">
            <v>24,01</v>
          </cell>
        </row>
        <row r="9308">
          <cell r="A9308">
            <v>1648</v>
          </cell>
          <cell r="B9308" t="str">
            <v xml:space="preserve">CRUZETA DE FERRO GALVANIZADO, COM ROSCA BSP, DE 1"                                                                                                                                                                                                                                                                                                                                                                                                                                                        </v>
          </cell>
          <cell r="C9308" t="str">
            <v xml:space="preserve">UN    </v>
          </cell>
          <cell r="D9308" t="str">
            <v>46,11</v>
          </cell>
        </row>
        <row r="9309">
          <cell r="A9309">
            <v>1651</v>
          </cell>
          <cell r="B9309" t="str">
            <v xml:space="preserve">CRUZETA DE FERRO GALVANIZADO, COM ROSCA BSP, DE 2 1/2"                                                                                                                                                                                                                                                                                                                                                                                                                                                    </v>
          </cell>
          <cell r="C9309" t="str">
            <v xml:space="preserve">UN    </v>
          </cell>
          <cell r="D9309" t="str">
            <v>213,90</v>
          </cell>
        </row>
        <row r="9310">
          <cell r="A9310">
            <v>1650</v>
          </cell>
          <cell r="B9310" t="str">
            <v xml:space="preserve">CRUZETA DE FERRO GALVANIZADO, COM ROSCA BSP, DE 2"                                                                                                                                                                                                                                                                                                                                                                                                                                                        </v>
          </cell>
          <cell r="C9310" t="str">
            <v xml:space="preserve">UN    </v>
          </cell>
          <cell r="D9310" t="str">
            <v>118,23</v>
          </cell>
        </row>
        <row r="9311">
          <cell r="A9311">
            <v>1654</v>
          </cell>
          <cell r="B9311" t="str">
            <v xml:space="preserve">CRUZETA DE FERRO GALVANIZADO, COM ROSCA BSP, DE 3/4"                                                                                                                                                                                                                                                                                                                                                                                                                                                      </v>
          </cell>
          <cell r="C9311" t="str">
            <v xml:space="preserve">UN    </v>
          </cell>
          <cell r="D9311" t="str">
            <v>32,96</v>
          </cell>
        </row>
        <row r="9312">
          <cell r="A9312">
            <v>1652</v>
          </cell>
          <cell r="B9312" t="str">
            <v xml:space="preserve">CRUZETA DE FERRO GALVANIZADO, COM ROSCA BSP, DE 3"                                                                                                                                                                                                                                                                                                                                                                                                                                                        </v>
          </cell>
          <cell r="C9312" t="str">
            <v xml:space="preserve">UN    </v>
          </cell>
          <cell r="D9312" t="str">
            <v>307,01</v>
          </cell>
        </row>
        <row r="9313">
          <cell r="A9313">
            <v>10510</v>
          </cell>
          <cell r="B9313" t="str">
            <v xml:space="preserve">CRUZETA DE MADEIRA TRATADA, *90 X 115 X 2400* MM, EM EUCALIPTO OU EQUIVALENTE DA REGIAO                                                                                                                                                                                                                                                                                                                                                                                                                   </v>
          </cell>
          <cell r="C9313" t="str">
            <v xml:space="preserve">UN    </v>
          </cell>
          <cell r="D9313" t="str">
            <v>138,29</v>
          </cell>
        </row>
        <row r="9314">
          <cell r="A9314">
            <v>1747</v>
          </cell>
          <cell r="B9314" t="str">
            <v xml:space="preserve">CUBA ACO INOX (AISI 304) DE EMBUTIR COM VALVULA DE 3 1/2 ", DE *56 X 33 X 12* CM                                                                                                                                                                                                                                                                                                                                                                                                                          </v>
          </cell>
          <cell r="C9314" t="str">
            <v xml:space="preserve">UN    </v>
          </cell>
          <cell r="D9314" t="str">
            <v>238,50</v>
          </cell>
        </row>
        <row r="9315">
          <cell r="A9315">
            <v>1744</v>
          </cell>
          <cell r="B9315" t="str">
            <v xml:space="preserve">CUBA ACO INOX (AISI 304) DE EMBUTIR COM VALVULA 3 1/2 ", DE *40 X 34 X 12* CM                                                                                                                                                                                                                                                                                                                                                                                                                             </v>
          </cell>
          <cell r="C9315" t="str">
            <v xml:space="preserve">UN    </v>
          </cell>
          <cell r="D9315" t="str">
            <v>165,20</v>
          </cell>
        </row>
        <row r="9316">
          <cell r="A9316">
            <v>1743</v>
          </cell>
          <cell r="B9316" t="str">
            <v xml:space="preserve">CUBA ACO INOX (AISI 304) DE EMBUTIR COM VALVULA 3 1/2 ", DE *46 X 30 X 12* CM                                                                                                                                                                                                                                                                                                                                                                                                                             </v>
          </cell>
          <cell r="C9316" t="str">
            <v xml:space="preserve">UN    </v>
          </cell>
          <cell r="D9316" t="str">
            <v>216,94</v>
          </cell>
        </row>
        <row r="9317">
          <cell r="A9317">
            <v>39640</v>
          </cell>
          <cell r="B9317" t="str">
            <v xml:space="preserve">CUMEEIRA ARTICULADA (ABA INFERIOR) PARA TELHA ONDULADA DE FIBROCIMENTO E = 4 MM, ABA *330* MM, COMPRIMENTO 500 MM (SEM AMIANTO)                                                                                                                                                                                                                                                                                                                                                                           </v>
          </cell>
          <cell r="C9317" t="str">
            <v xml:space="preserve">UN    </v>
          </cell>
          <cell r="D9317" t="str">
            <v>11,94</v>
          </cell>
        </row>
        <row r="9318">
          <cell r="A9318">
            <v>7216</v>
          </cell>
          <cell r="B9318" t="str">
            <v xml:space="preserve">CUMEEIRA NORMAL PARA TELHA ESTRUTURAL DE FIBROCIMENTO 2 ABAS, E = 6 MM, DE 1050 X 935 MM (SEM AMIANTO)                                                                                                                                                                                                                                                                                                                                                                                                    </v>
          </cell>
          <cell r="C9318" t="str">
            <v xml:space="preserve">UN    </v>
          </cell>
          <cell r="D9318" t="str">
            <v>64,17</v>
          </cell>
        </row>
        <row r="9319">
          <cell r="A9319">
            <v>20235</v>
          </cell>
          <cell r="B9319" t="str">
            <v xml:space="preserve">CUMEEIRA NORMAL PARA TELHA ONDULADA DE FIBROCIMENTO, E = 6 MM, ABA 300 MM, COMPRIMENTO 1100 MM (SEM AMIANTO)                                                                                                                                                                                                                                                                                                                                                                                              </v>
          </cell>
          <cell r="C9319" t="str">
            <v xml:space="preserve">UN    </v>
          </cell>
          <cell r="D9319" t="str">
            <v>51,59</v>
          </cell>
        </row>
        <row r="9320">
          <cell r="A9320">
            <v>7181</v>
          </cell>
          <cell r="B9320" t="str">
            <v xml:space="preserve">CUMEEIRA PARA TELHA CERAMICA, COMPRIMENTO DE *41* CM, RENDIMENTO DE *3* TELHAS/M                                                                                                                                                                                                                                                                                                                                                                                                                          </v>
          </cell>
          <cell r="C9320" t="str">
            <v xml:space="preserve">UN    </v>
          </cell>
          <cell r="D9320" t="str">
            <v>2,07</v>
          </cell>
        </row>
        <row r="9321">
          <cell r="A9321">
            <v>40742</v>
          </cell>
          <cell r="B9321" t="str">
            <v xml:space="preserve">CUMEEIRA PARA TELHA DE CONCRETO, PARA 2 AGUAS DE TELHADO, COR CINZA, RENDIMENTO DE *3* TELHAS/M                                                                                                                                                                                                                                                                                                                                                                                                           </v>
          </cell>
          <cell r="C9321" t="str">
            <v xml:space="preserve">UN    </v>
          </cell>
          <cell r="D9321" t="str">
            <v>11,52</v>
          </cell>
        </row>
        <row r="9322">
          <cell r="A9322">
            <v>7214</v>
          </cell>
          <cell r="B9322" t="str">
            <v xml:space="preserve">CUMEEIRA SHED PARA TELHA ONDULADA DE FIBROCIMENTO, E = 6 MM, ABA 280 MM, COMPRIMENTO 1100 MM (SEM AMIANTO)                                                                                                                                                                                                                                                                                                                                                                                                </v>
          </cell>
          <cell r="C9322" t="str">
            <v xml:space="preserve">UN    </v>
          </cell>
          <cell r="D9322" t="str">
            <v>62,67</v>
          </cell>
        </row>
        <row r="9323">
          <cell r="A9323">
            <v>7219</v>
          </cell>
          <cell r="B9323" t="str">
            <v xml:space="preserve">CUMEEIRA UNIVERSAL PARA TELHA ONDULADA DE FIBROCIMENTO, E = 6 MM, ABA 210 MM, COMPRIMENTO 1100 MM (SEM AMIANTO)                                                                                                                                                                                                                                                                                                                                                                                           </v>
          </cell>
          <cell r="C9323" t="str">
            <v xml:space="preserve">UN    </v>
          </cell>
          <cell r="D9323" t="str">
            <v>55,58</v>
          </cell>
        </row>
        <row r="9324">
          <cell r="A9324">
            <v>37971</v>
          </cell>
          <cell r="B9324" t="str">
            <v xml:space="preserve">CURVA CPVC, 90 GRAUS, SOLDAVEL, 15 MM, PARA AGUA QUENTE                                                                                                                                                                                                                                                                                                                                                                                                                                                   </v>
          </cell>
          <cell r="C9324" t="str">
            <v xml:space="preserve">UN    </v>
          </cell>
          <cell r="D9324" t="str">
            <v>5,71</v>
          </cell>
        </row>
        <row r="9325">
          <cell r="A9325">
            <v>37972</v>
          </cell>
          <cell r="B9325" t="str">
            <v xml:space="preserve">CURVA CPVC, 90 GRAUS, SOLDAVEL, 22 MM, PARA AGUA QUENTE                                                                                                                                                                                                                                                                                                                                                                                                                                                   </v>
          </cell>
          <cell r="C9325" t="str">
            <v xml:space="preserve">UN    </v>
          </cell>
          <cell r="D9325" t="str">
            <v>8,10</v>
          </cell>
        </row>
        <row r="9326">
          <cell r="A9326">
            <v>37973</v>
          </cell>
          <cell r="B9326" t="str">
            <v xml:space="preserve">CURVA CPVC, 90 GRAUS, SOLDAVEL, 28 MM, PARA AGUA QUENTE                                                                                                                                                                                                                                                                                                                                                                                                                                                   </v>
          </cell>
          <cell r="C9326" t="str">
            <v xml:space="preserve">UN    </v>
          </cell>
          <cell r="D9326" t="str">
            <v>15,22</v>
          </cell>
        </row>
        <row r="9327">
          <cell r="A9327">
            <v>1926</v>
          </cell>
          <cell r="B9327" t="str">
            <v xml:space="preserve">CURVA DE PVC 45 GRAUS, SOLDAVEL, 20 MM, COR MARROM, PARA AGUA FRIA PREDIAL                                                                                                                                                                                                                                                                                                                                                                                                                                </v>
          </cell>
          <cell r="C9327" t="str">
            <v xml:space="preserve">UN    </v>
          </cell>
          <cell r="D9327" t="str">
            <v>2,63</v>
          </cell>
        </row>
        <row r="9328">
          <cell r="A9328">
            <v>1927</v>
          </cell>
          <cell r="B9328" t="str">
            <v xml:space="preserve">CURVA DE PVC 45 GRAUS, SOLDAVEL, 25 MM, COR MARROM, PARA AGUA FRIA PREDIAL                                                                                                                                                                                                                                                                                                                                                                                                                                </v>
          </cell>
          <cell r="C9328" t="str">
            <v xml:space="preserve">UN    </v>
          </cell>
          <cell r="D9328" t="str">
            <v>2,95</v>
          </cell>
        </row>
        <row r="9329">
          <cell r="A9329">
            <v>1923</v>
          </cell>
          <cell r="B9329" t="str">
            <v xml:space="preserve">CURVA DE PVC 45 GRAUS, SOLDAVEL, 32 MM, COR MARROM, PARA AGUA FRIA PREDIAL                                                                                                                                                                                                                                                                                                                                                                                                                                </v>
          </cell>
          <cell r="C9329" t="str">
            <v xml:space="preserve">UN    </v>
          </cell>
          <cell r="D9329" t="str">
            <v>5,37</v>
          </cell>
        </row>
        <row r="9330">
          <cell r="A9330">
            <v>1929</v>
          </cell>
          <cell r="B9330" t="str">
            <v xml:space="preserve">CURVA DE PVC 45 GRAUS, SOLDAVEL, 40 MM, COR MARROM, PARA AGUA FRIA PREDIAL                                                                                                                                                                                                                                                                                                                                                                                                                                </v>
          </cell>
          <cell r="C9330" t="str">
            <v xml:space="preserve">UN    </v>
          </cell>
          <cell r="D9330" t="str">
            <v>6,51</v>
          </cell>
        </row>
        <row r="9331">
          <cell r="A9331">
            <v>1930</v>
          </cell>
          <cell r="B9331" t="str">
            <v xml:space="preserve">CURVA DE PVC 45 GRAUS, SOLDAVEL, 50 MM, COR MARROM, PARA AGUA FRIA PREDIAL                                                                                                                                                                                                                                                                                                                                                                                                                                </v>
          </cell>
          <cell r="C9331" t="str">
            <v xml:space="preserve">UN    </v>
          </cell>
          <cell r="D9331" t="str">
            <v>11,14</v>
          </cell>
        </row>
        <row r="9332">
          <cell r="A9332">
            <v>1924</v>
          </cell>
          <cell r="B9332" t="str">
            <v xml:space="preserve">CURVA DE PVC 45 GRAUS, SOLDAVEL, 60 MM, COR MARROM, PARA AGUA FRIA PREDIAL                                                                                                                                                                                                                                                                                                                                                                                                                                </v>
          </cell>
          <cell r="C9332" t="str">
            <v xml:space="preserve">UN    </v>
          </cell>
          <cell r="D9332" t="str">
            <v>17,98</v>
          </cell>
        </row>
        <row r="9333">
          <cell r="A9333">
            <v>1922</v>
          </cell>
          <cell r="B9333" t="str">
            <v xml:space="preserve">CURVA DE PVC 45 GRAUS, SOLDAVEL, 75 MM, COR MARROM, PARA AGUA FRIA PREDIAL                                                                                                                                                                                                                                                                                                                                                                                                                                </v>
          </cell>
          <cell r="C9333" t="str">
            <v xml:space="preserve">UN    </v>
          </cell>
          <cell r="D9333" t="str">
            <v>37,19</v>
          </cell>
        </row>
        <row r="9334">
          <cell r="A9334">
            <v>1953</v>
          </cell>
          <cell r="B9334" t="str">
            <v xml:space="preserve">CURVA DE PVC 45 GRAUS, SOLDAVEL, 85 MM, COR MARROM, PARA AGUA FRIA PREDIAL                                                                                                                                                                                                                                                                                                                                                                                                                                </v>
          </cell>
          <cell r="C9334" t="str">
            <v xml:space="preserve">UN    </v>
          </cell>
          <cell r="D9334" t="str">
            <v>45,40</v>
          </cell>
        </row>
        <row r="9335">
          <cell r="A9335">
            <v>1962</v>
          </cell>
          <cell r="B9335" t="str">
            <v xml:space="preserve">CURVA DE PVC 90 GRAUS, SOLDAVEL, 110 MM, COR MARROM, PARA AGUA FRIA PREDIAL                                                                                                                                                                                                                                                                                                                                                                                                                               </v>
          </cell>
          <cell r="C9335" t="str">
            <v xml:space="preserve">UN    </v>
          </cell>
          <cell r="D9335" t="str">
            <v>220,59</v>
          </cell>
        </row>
        <row r="9336">
          <cell r="A9336">
            <v>1955</v>
          </cell>
          <cell r="B9336" t="str">
            <v xml:space="preserve">CURVA DE PVC 90 GRAUS, SOLDAVEL, 20 MM, COR MARROM, PARA AGUA FRIA PREDIAL                                                                                                                                                                                                                                                                                                                                                                                                                                </v>
          </cell>
          <cell r="C9336" t="str">
            <v xml:space="preserve">UN    </v>
          </cell>
          <cell r="D9336" t="str">
            <v>2,54</v>
          </cell>
        </row>
        <row r="9337">
          <cell r="A9337">
            <v>1956</v>
          </cell>
          <cell r="B9337" t="str">
            <v xml:space="preserve">CURVA DE PVC 90 GRAUS, SOLDAVEL, 25 MM, COR MARROM, PARA AGUA FRIA PREDIAL                                                                                                                                                                                                                                                                                                                                                                                                                                </v>
          </cell>
          <cell r="C9337" t="str">
            <v xml:space="preserve">UN    </v>
          </cell>
          <cell r="D9337" t="str">
            <v>3,59</v>
          </cell>
        </row>
        <row r="9338">
          <cell r="A9338">
            <v>1957</v>
          </cell>
          <cell r="B9338" t="str">
            <v xml:space="preserve">CURVA DE PVC 90 GRAUS, SOLDAVEL, 32 MM, COR MARROM, PARA AGUA FRIA PREDIAL                                                                                                                                                                                                                                                                                                                                                                                                                                </v>
          </cell>
          <cell r="C9338" t="str">
            <v xml:space="preserve">UN    </v>
          </cell>
          <cell r="D9338" t="str">
            <v>7,76</v>
          </cell>
        </row>
        <row r="9339">
          <cell r="A9339">
            <v>1958</v>
          </cell>
          <cell r="B9339" t="str">
            <v xml:space="preserve">CURVA DE PVC 90 GRAUS, SOLDAVEL, 40 MM, COR MARROM, PARA AGUA FRIA PREDIAL                                                                                                                                                                                                                                                                                                                                                                                                                                </v>
          </cell>
          <cell r="C9339" t="str">
            <v xml:space="preserve">UN    </v>
          </cell>
          <cell r="D9339" t="str">
            <v>14,44</v>
          </cell>
        </row>
        <row r="9340">
          <cell r="A9340">
            <v>1959</v>
          </cell>
          <cell r="B9340" t="str">
            <v xml:space="preserve">CURVA DE PVC 90 GRAUS, SOLDAVEL, 50 MM, COR MARROM, PARA AGUA FRIA PREDIAL                                                                                                                                                                                                                                                                                                                                                                                                                                </v>
          </cell>
          <cell r="C9340" t="str">
            <v xml:space="preserve">UN    </v>
          </cell>
          <cell r="D9340" t="str">
            <v>15,67</v>
          </cell>
        </row>
        <row r="9341">
          <cell r="A9341">
            <v>1925</v>
          </cell>
          <cell r="B9341" t="str">
            <v xml:space="preserve">CURVA DE PVC 90 GRAUS, SOLDAVEL, 60 MM, COR MARROM, PARA AGUA FRIA PREDIAL                                                                                                                                                                                                                                                                                                                                                                                                                                </v>
          </cell>
          <cell r="C9341" t="str">
            <v xml:space="preserve">UN    </v>
          </cell>
          <cell r="D9341" t="str">
            <v>40,96</v>
          </cell>
        </row>
        <row r="9342">
          <cell r="A9342">
            <v>1960</v>
          </cell>
          <cell r="B9342" t="str">
            <v xml:space="preserve">CURVA DE PVC 90 GRAUS, SOLDAVEL, 75 MM, COR MARROM, PARA AGUA FRIA PREDIAL                                                                                                                                                                                                                                                                                                                                                                                                                                </v>
          </cell>
          <cell r="C9342" t="str">
            <v xml:space="preserve">UN    </v>
          </cell>
          <cell r="D9342" t="str">
            <v>62,90</v>
          </cell>
        </row>
        <row r="9343">
          <cell r="A9343">
            <v>1961</v>
          </cell>
          <cell r="B9343" t="str">
            <v xml:space="preserve">CURVA DE PVC 90 GRAUS, SOLDAVEL, 85 MM, COR MARROM, PARA AGUA FRIA PREDIAL                                                                                                                                                                                                                                                                                                                                                                                                                                </v>
          </cell>
          <cell r="C9343" t="str">
            <v xml:space="preserve">UN    </v>
          </cell>
          <cell r="D9343" t="str">
            <v>80,59</v>
          </cell>
        </row>
        <row r="9344">
          <cell r="A9344">
            <v>38423</v>
          </cell>
          <cell r="B9344" t="str">
            <v xml:space="preserve">CURVA DE PVC, 90 GRAUS, SERIE R, DN 100 MM, PARA ESGOTO PREDIAL                                                                                                                                                                                                                                                                                                                                                                                                                                           </v>
          </cell>
          <cell r="C9344" t="str">
            <v xml:space="preserve">UN    </v>
          </cell>
          <cell r="D9344" t="str">
            <v>45,61</v>
          </cell>
        </row>
        <row r="9345">
          <cell r="A9345">
            <v>39866</v>
          </cell>
          <cell r="B9345" t="str">
            <v xml:space="preserve">CURVA DE TRANSPOSICAO BRONZE/LATAO SEM ANEL DE SOLDA, BOLSA X BOLSA, 15 MM                                                                                                                                                                                                                                                                                                                                                                                                                                </v>
          </cell>
          <cell r="C9345" t="str">
            <v xml:space="preserve">UN    </v>
          </cell>
          <cell r="D9345" t="str">
            <v>18,36</v>
          </cell>
        </row>
        <row r="9346">
          <cell r="A9346">
            <v>39867</v>
          </cell>
          <cell r="B9346" t="str">
            <v xml:space="preserve">CURVA DE TRANSPOSICAO BRONZE/LATAO SEM ANEL DE SOLDA, BOLSA X BOLSA, 22 MM                                                                                                                                                                                                                                                                                                                                                                                                                                </v>
          </cell>
          <cell r="C9346" t="str">
            <v xml:space="preserve">UN    </v>
          </cell>
          <cell r="D9346" t="str">
            <v>40,83</v>
          </cell>
        </row>
        <row r="9347">
          <cell r="A9347">
            <v>39868</v>
          </cell>
          <cell r="B9347" t="str">
            <v xml:space="preserve">CURVA DE TRANSPOSICAO BRONZE/LATAO SEM ANEL DE SOLDA, BOLSA X BOLSA, 28 MM                                                                                                                                                                                                                                                                                                                                                                                                                                </v>
          </cell>
          <cell r="C9347" t="str">
            <v xml:space="preserve">UN    </v>
          </cell>
          <cell r="D9347" t="str">
            <v>73,55</v>
          </cell>
        </row>
        <row r="9348">
          <cell r="A9348">
            <v>37999</v>
          </cell>
          <cell r="B9348" t="str">
            <v xml:space="preserve">CURVA DE TRANSPOSICAO, CPVC, SOLDAVEL, 15 MM                                                                                                                                                                                                                                                                                                                                                                                                                                                              </v>
          </cell>
          <cell r="C9348" t="str">
            <v xml:space="preserve">UN    </v>
          </cell>
          <cell r="D9348" t="str">
            <v>9,63</v>
          </cell>
        </row>
        <row r="9349">
          <cell r="A9349">
            <v>38000</v>
          </cell>
          <cell r="B9349" t="str">
            <v xml:space="preserve">CURVA DE TRANSPOSICAO, CPVC, SOLDAVEL, 22 MM                                                                                                                                                                                                                                                                                                                                                                                                                                                              </v>
          </cell>
          <cell r="C9349" t="str">
            <v xml:space="preserve">UN    </v>
          </cell>
          <cell r="D9349" t="str">
            <v>11,24</v>
          </cell>
        </row>
        <row r="9350">
          <cell r="A9350">
            <v>38129</v>
          </cell>
          <cell r="B9350" t="str">
            <v xml:space="preserve">CURVA DE TRANSPOSICAO, PVC SOLDAVEL, 20 MM, COR MARROM, PARA AGUA FRIA PREDIAL                                                                                                                                                                                                                                                                                                                                                                                                                            </v>
          </cell>
          <cell r="C9350" t="str">
            <v xml:space="preserve">UN    </v>
          </cell>
          <cell r="D9350" t="str">
            <v>5,91</v>
          </cell>
        </row>
        <row r="9351">
          <cell r="A9351">
            <v>38025</v>
          </cell>
          <cell r="B9351" t="str">
            <v xml:space="preserve">CURVA DE TRANSPOSICAO, PVC, SOLDAVEL, 25 MM, COR MARROM, PARA AGUA FRIA PREDIAL                                                                                                                                                                                                                                                                                                                                                                                                                           </v>
          </cell>
          <cell r="C9351" t="str">
            <v xml:space="preserve">UN    </v>
          </cell>
          <cell r="D9351" t="str">
            <v>8,03</v>
          </cell>
        </row>
        <row r="9352">
          <cell r="A9352">
            <v>38026</v>
          </cell>
          <cell r="B9352" t="str">
            <v xml:space="preserve">CURVA DE TRANSPOSICAO, PVC, SOLDAVEL, 32 MM, COR MARROM, PARA AGUA FRIA PREDIAL                                                                                                                                                                                                                                                                                                                                                                                                                           </v>
          </cell>
          <cell r="C9352" t="str">
            <v xml:space="preserve">UN    </v>
          </cell>
          <cell r="D9352" t="str">
            <v>19,82</v>
          </cell>
        </row>
        <row r="9353">
          <cell r="A9353">
            <v>1858</v>
          </cell>
          <cell r="B9353" t="str">
            <v xml:space="preserve">CURVA LONGA PVC, PB, JE, 45 GRAUS, DN 100 MM, PARA REDE COLETORA ESGOTO                                                                                                                                                                                                                                                                                                                                                                                                                                   </v>
          </cell>
          <cell r="C9353" t="str">
            <v xml:space="preserve">UN    </v>
          </cell>
          <cell r="D9353" t="str">
            <v>70,68</v>
          </cell>
        </row>
        <row r="9354">
          <cell r="A9354">
            <v>1844</v>
          </cell>
          <cell r="B9354" t="str">
            <v xml:space="preserve">CURVA LONGA PVC, PB, JE, 45 GRAUS, DN 150 MM, PARA REDE COLETORA ESGOTO                                                                                                                                                                                                                                                                                                                                                                                                                                   </v>
          </cell>
          <cell r="C9354" t="str">
            <v xml:space="preserve">UN    </v>
          </cell>
          <cell r="D9354" t="str">
            <v>161,87</v>
          </cell>
        </row>
        <row r="9355">
          <cell r="A9355">
            <v>1863</v>
          </cell>
          <cell r="B9355" t="str">
            <v xml:space="preserve">CURVA LONGA PVC, PB, JE, 90 GRAUS, DN 100 MM, PARA REDE COLETORA ESGOTO                                                                                                                                                                                                                                                                                                                                                                                                                                   </v>
          </cell>
          <cell r="C9355" t="str">
            <v xml:space="preserve">UN    </v>
          </cell>
          <cell r="D9355" t="str">
            <v>75,22</v>
          </cell>
        </row>
        <row r="9356">
          <cell r="A9356">
            <v>1865</v>
          </cell>
          <cell r="B9356" t="str">
            <v xml:space="preserve">CURVA LONGA PVC, PB, JE, 90 GRAUS, DN 150 MM, PARA REDE COLETORA ESGOTO                                                                                                                                                                                                                                                                                                                                                                                                                                   </v>
          </cell>
          <cell r="C9356" t="str">
            <v xml:space="preserve">UN    </v>
          </cell>
          <cell r="D9356" t="str">
            <v>195,97</v>
          </cell>
        </row>
        <row r="9357">
          <cell r="A9357">
            <v>36355</v>
          </cell>
          <cell r="B9357" t="str">
            <v xml:space="preserve">CURVA PPR 90 GRAUS, F/F, DN 20 MM, PARA AGUA QUENTE PREDIAL                                                                                                                                                                                                                                                                                                                                                                                                                                               </v>
          </cell>
          <cell r="C9357" t="str">
            <v xml:space="preserve">UN    </v>
          </cell>
          <cell r="D9357" t="str">
            <v>9,02</v>
          </cell>
        </row>
        <row r="9358">
          <cell r="A9358">
            <v>36356</v>
          </cell>
          <cell r="B9358" t="str">
            <v xml:space="preserve">CURVA PPR 90 GRAUS, F/F, DN 25 MM, PARA AGUA QUENTE PREDIAL                                                                                                                                                                                                                                                                                                                                                                                                                                               </v>
          </cell>
          <cell r="C9358" t="str">
            <v xml:space="preserve">UN    </v>
          </cell>
          <cell r="D9358" t="str">
            <v>14,50</v>
          </cell>
        </row>
        <row r="9359">
          <cell r="A9359">
            <v>1966</v>
          </cell>
          <cell r="B9359" t="str">
            <v xml:space="preserve">CURVA PVC CURTA 90 GRAUS, DN 100 MM, PARA ESGOTO PREDIAL                                                                                                                                                                                                                                                                                                                                                                                                                                                  </v>
          </cell>
          <cell r="C9359" t="str">
            <v xml:space="preserve">UN    </v>
          </cell>
          <cell r="D9359" t="str">
            <v>29,99</v>
          </cell>
        </row>
        <row r="9360">
          <cell r="A9360">
            <v>1933</v>
          </cell>
          <cell r="B9360" t="str">
            <v xml:space="preserve">CURVA PVC CURTA 90 GRAUS, DN 40 MM, PARA ESGOTO PREDIAL                                                                                                                                                                                                                                                                                                                                                                                                                                                   </v>
          </cell>
          <cell r="C9360" t="str">
            <v xml:space="preserve">UN    </v>
          </cell>
          <cell r="D9360" t="str">
            <v>6,46</v>
          </cell>
        </row>
        <row r="9361">
          <cell r="A9361">
            <v>1932</v>
          </cell>
          <cell r="B9361" t="str">
            <v xml:space="preserve">CURVA PVC CURTA 90 GRAUS, DN 50 MM, PARA ESGOTO PREDIAL                                                                                                                                                                                                                                                                                                                                                                                                                                                   </v>
          </cell>
          <cell r="C9361" t="str">
            <v xml:space="preserve">UN    </v>
          </cell>
          <cell r="D9361" t="str">
            <v>14,79</v>
          </cell>
        </row>
        <row r="9362">
          <cell r="A9362">
            <v>1951</v>
          </cell>
          <cell r="B9362" t="str">
            <v xml:space="preserve">CURVA PVC CURTA 90 GRAUS, DN 75 MM, PARA ESGOTO PREDIAL                                                                                                                                                                                                                                                                                                                                                                                                                                                   </v>
          </cell>
          <cell r="C9362" t="str">
            <v xml:space="preserve">UN    </v>
          </cell>
          <cell r="D9362" t="str">
            <v>30,86</v>
          </cell>
        </row>
        <row r="9363">
          <cell r="A9363">
            <v>1970</v>
          </cell>
          <cell r="B9363" t="str">
            <v xml:space="preserve">CURVA PVC LONGA 90 GRAUS, DN 100 MM, PARA ESGOTO PREDIAL                                                                                                                                                                                                                                                                                                                                                                                                                                                  </v>
          </cell>
          <cell r="C9363" t="str">
            <v xml:space="preserve">UN    </v>
          </cell>
          <cell r="D9363" t="str">
            <v>74,98</v>
          </cell>
        </row>
        <row r="9364">
          <cell r="A9364">
            <v>1967</v>
          </cell>
          <cell r="B9364" t="str">
            <v xml:space="preserve">CURVA PVC LONGA 90 GRAUS, DN 40 MM, PARA ESGOTO PREDIAL                                                                                                                                                                                                                                                                                                                                                                                                                                                   </v>
          </cell>
          <cell r="C9364" t="str">
            <v xml:space="preserve">UN    </v>
          </cell>
          <cell r="D9364" t="str">
            <v>8,90</v>
          </cell>
        </row>
        <row r="9365">
          <cell r="A9365">
            <v>1968</v>
          </cell>
          <cell r="B9365" t="str">
            <v xml:space="preserve">CURVA PVC LONGA 90 GRAUS, DN 50 MM, PARA ESGOTO PREDIAL                                                                                                                                                                                                                                                                                                                                                                                                                                                   </v>
          </cell>
          <cell r="C9365" t="str">
            <v xml:space="preserve">UN    </v>
          </cell>
          <cell r="D9365" t="str">
            <v>17,60</v>
          </cell>
        </row>
        <row r="9366">
          <cell r="A9366">
            <v>1969</v>
          </cell>
          <cell r="B9366" t="str">
            <v xml:space="preserve">CURVA PVC LONGA 90 GRAUS, DN 75 MM, PARA ESGOTO PREDIAL                                                                                                                                                                                                                                                                                                                                                                                                                                                   </v>
          </cell>
          <cell r="C9366" t="str">
            <v xml:space="preserve">UN    </v>
          </cell>
          <cell r="D9366" t="str">
            <v>57,28</v>
          </cell>
        </row>
        <row r="9367">
          <cell r="A9367">
            <v>1827</v>
          </cell>
          <cell r="B9367" t="str">
            <v xml:space="preserve">CURVA PVC PBA, JE, PB, 45 GRAUS, DN 100 / DE 110 MM, PARA REDE DE AGUA                                                                                                                                                                                                                                                                                                                                                                                                                                    </v>
          </cell>
          <cell r="C9367" t="str">
            <v xml:space="preserve">UN    </v>
          </cell>
          <cell r="D9367" t="str">
            <v>137,19</v>
          </cell>
        </row>
        <row r="9368">
          <cell r="A9368">
            <v>1831</v>
          </cell>
          <cell r="B9368" t="str">
            <v xml:space="preserve">CURVA PVC PBA, JE, PB, 45 GRAUS, DN 50 / DE 60 MM, PARA REDE DE AGUA                                                                                                                                                                                                                                                                                                                                                                                                                                      </v>
          </cell>
          <cell r="C9368" t="str">
            <v xml:space="preserve">UN    </v>
          </cell>
          <cell r="D9368" t="str">
            <v>29,95</v>
          </cell>
        </row>
        <row r="9369">
          <cell r="A9369">
            <v>1825</v>
          </cell>
          <cell r="B9369" t="str">
            <v xml:space="preserve">CURVA PVC PBA, JE, PB, 45 GRAUS, DN 75 / DE 85 MM, PARA REDE DE AGUA                                                                                                                                                                                                                                                                                                                                                                                                                                      </v>
          </cell>
          <cell r="C9369" t="str">
            <v xml:space="preserve">UN    </v>
          </cell>
          <cell r="D9369" t="str">
            <v>73,91</v>
          </cell>
        </row>
        <row r="9370">
          <cell r="A9370">
            <v>1828</v>
          </cell>
          <cell r="B9370" t="str">
            <v xml:space="preserve">CURVA PVC PBA, JE, PB, 90 GRAUS, DN 100 / DE 110 MM, PARA REDE DE AGUA                                                                                                                                                                                                                                                                                                                                                                                                                                    </v>
          </cell>
          <cell r="C9370" t="str">
            <v xml:space="preserve">UN    </v>
          </cell>
          <cell r="D9370" t="str">
            <v>167,41</v>
          </cell>
        </row>
        <row r="9371">
          <cell r="A9371">
            <v>1845</v>
          </cell>
          <cell r="B9371" t="str">
            <v xml:space="preserve">CURVA PVC PBA, JE, PB, 90 GRAUS, DN 50 / DE 60 MM, PARA REDE DE AGUA                                                                                                                                                                                                                                                                                                                                                                                                                                      </v>
          </cell>
          <cell r="C9371" t="str">
            <v xml:space="preserve">UN    </v>
          </cell>
          <cell r="D9371" t="str">
            <v>37,53</v>
          </cell>
        </row>
        <row r="9372">
          <cell r="A9372">
            <v>1824</v>
          </cell>
          <cell r="B9372" t="str">
            <v xml:space="preserve">CURVA PVC PBA, JE, PB, 90 GRAUS, DN 75 / DE 85 MM, PARA REDE DE AGUA                                                                                                                                                                                                                                                                                                                                                                                                                                      </v>
          </cell>
          <cell r="C9372" t="str">
            <v xml:space="preserve">UN    </v>
          </cell>
          <cell r="D9372" t="str">
            <v>88,60</v>
          </cell>
        </row>
        <row r="9373">
          <cell r="A9373">
            <v>1940</v>
          </cell>
          <cell r="B9373" t="str">
            <v xml:space="preserve">CURVA PVC 90 GRAUS, ROSCAVEL, 1 1/4", COR BRANCA, AGUA FRIA PREDIAL                                                                                                                                                                                                                                                                                                                                                                                                                                       </v>
          </cell>
          <cell r="C9373" t="str">
            <v xml:space="preserve">UN    </v>
          </cell>
          <cell r="D9373" t="str">
            <v>40,03</v>
          </cell>
        </row>
        <row r="9374">
          <cell r="A9374">
            <v>1937</v>
          </cell>
          <cell r="B9374" t="str">
            <v xml:space="preserve">CURVA PVC 90 GRAUS, ROSCAVEL, 1/2", COR BRANCA, AGUA FRIA PREDIAL                                                                                                                                                                                                                                                                                                                                                                                                                                         </v>
          </cell>
          <cell r="C9374" t="str">
            <v xml:space="preserve">UN    </v>
          </cell>
          <cell r="D9374" t="str">
            <v>6,75</v>
          </cell>
        </row>
        <row r="9375">
          <cell r="A9375">
            <v>1939</v>
          </cell>
          <cell r="B9375" t="str">
            <v xml:space="preserve">CURVA PVC 90 GRAUS, ROSCAVEL, 1", COR BRANCA, AGUA FRIA PREDIAL                                                                                                                                                                                                                                                                                                                                                                                                                                           </v>
          </cell>
          <cell r="C9375" t="str">
            <v xml:space="preserve">UN    </v>
          </cell>
          <cell r="D9375" t="str">
            <v>10,98</v>
          </cell>
        </row>
        <row r="9376">
          <cell r="A9376">
            <v>1938</v>
          </cell>
          <cell r="B9376" t="str">
            <v xml:space="preserve">CURVA PVC 90 GRAUS, ROSCAVEL, 3/4", COR BRANCA, AGUA FRIA PREDIAL                                                                                                                                                                                                                                                                                                                                                                                                                                         </v>
          </cell>
          <cell r="C9376" t="str">
            <v xml:space="preserve">UN    </v>
          </cell>
          <cell r="D9376" t="str">
            <v>7,68</v>
          </cell>
        </row>
        <row r="9377">
          <cell r="A9377">
            <v>42693</v>
          </cell>
          <cell r="B9377" t="str">
            <v xml:space="preserve">CURVA PVC, BB, JE, 45 GRAUS, DN 250 MM, PARA TUBO CORRUGADO E/OU LISO, REDE COLETORA ESGOTO                                                                                                                                                                                                                                                                                                                                                                                                               </v>
          </cell>
          <cell r="C9377" t="str">
            <v xml:space="preserve">UN    </v>
          </cell>
          <cell r="D9377" t="str">
            <v>550,53</v>
          </cell>
        </row>
        <row r="9378">
          <cell r="A9378">
            <v>42695</v>
          </cell>
          <cell r="B9378" t="str">
            <v xml:space="preserve">CURVA PVC, BB, JE, 90 GRAUS, DN 200 MM, PARA TUBO CORRUGADO E/OU LISO, REDE COLETORA ESGOTO                                                                                                                                                                                                                                                                                                                                                                                                               </v>
          </cell>
          <cell r="C9378" t="str">
            <v xml:space="preserve">UN    </v>
          </cell>
          <cell r="D9378" t="str">
            <v>384,63</v>
          </cell>
        </row>
        <row r="9379">
          <cell r="A9379">
            <v>42694</v>
          </cell>
          <cell r="B9379" t="str">
            <v xml:space="preserve">CURVA PVC, BB, JE, 90 GRAUS, DN 250 MM, PARA TUBO CORRUGADO E/OU LISO, REDE COLETORA ESGOTO                                                                                                                                                                                                                                                                                                                                                                                                               </v>
          </cell>
          <cell r="C9379" t="str">
            <v xml:space="preserve">UN    </v>
          </cell>
          <cell r="D9379" t="str">
            <v>736,72</v>
          </cell>
        </row>
        <row r="9380">
          <cell r="A9380">
            <v>20097</v>
          </cell>
          <cell r="B9380" t="str">
            <v xml:space="preserve">CURVA PVC, SERIE R, 87.30 GRAUS, CURTA, PARA PE-DE-COLUNA, DN 100 MM, PARA ESGOTO PREDIAL                                                                                                                                                                                                                                                                                                                                                                                                                 </v>
          </cell>
          <cell r="C9380" t="str">
            <v xml:space="preserve">UN    </v>
          </cell>
          <cell r="D9380" t="str">
            <v>31,94</v>
          </cell>
        </row>
        <row r="9381">
          <cell r="A9381">
            <v>20098</v>
          </cell>
          <cell r="B9381" t="str">
            <v xml:space="preserve">CURVA PVC, SERIE R, 87.30 GRAUS, CURTA, PARA PE-DE-COLUNA, DN 150 MM, PARA ESGOTO PREDIAL                                                                                                                                                                                                                                                                                                                                                                                                                 </v>
          </cell>
          <cell r="C9381" t="str">
            <v xml:space="preserve">UN    </v>
          </cell>
          <cell r="D9381" t="str">
            <v>130,55</v>
          </cell>
        </row>
        <row r="9382">
          <cell r="A9382">
            <v>20096</v>
          </cell>
          <cell r="B9382" t="str">
            <v xml:space="preserve">CURVA PVC, SERIE R, 87.30 GRAUS, CURTA, PARA PE-DE-COLUNA, DN 75 MM, PARA ESGOTO PREDIAL                                                                                                                                                                                                                                                                                                                                                                                                                  </v>
          </cell>
          <cell r="C9382" t="str">
            <v xml:space="preserve">UN    </v>
          </cell>
          <cell r="D9382" t="str">
            <v>33,06</v>
          </cell>
        </row>
        <row r="9383">
          <cell r="A9383">
            <v>2628</v>
          </cell>
          <cell r="B9383" t="str">
            <v xml:space="preserve">CURVA 135 GRAUS PARA ELETRODUTO, EM ACO GALVANIZADO ELETROLITICO, COM ROSCA, DIAMETRO DE 100 MM (4")                                                                                                                                                                                                                                                                                                                                                                                                      </v>
          </cell>
          <cell r="C9383" t="str">
            <v xml:space="preserve">UN    </v>
          </cell>
          <cell r="D9383" t="str">
            <v>152,96</v>
          </cell>
        </row>
        <row r="9384">
          <cell r="A9384">
            <v>2622</v>
          </cell>
          <cell r="B9384" t="str">
            <v xml:space="preserve">CURVA 135 GRAUS PARA ELETRODUTO, EM ACO GALVANIZADO ELETROLITICO, COM ROSCA, DIAMETRO DE 15 MM (1/2"), ESPESSURA DE 1,50 MM                                                                                                                                                                                                                                                                                                                                                                               </v>
          </cell>
          <cell r="C9384" t="str">
            <v xml:space="preserve">UN    </v>
          </cell>
          <cell r="D9384" t="str">
            <v>3,63</v>
          </cell>
        </row>
        <row r="9385">
          <cell r="A9385">
            <v>2623</v>
          </cell>
          <cell r="B9385" t="str">
            <v xml:space="preserve">CURVA 135 GRAUS PARA ELETRODUTO, EM ACO GALVANIZADO ELETROLITICO, COM ROSCA, DIAMETRO DE 20 MM (3/4"), ESPESSURA DE 1,50 MM                                                                                                                                                                                                                                                                                                                                                                               </v>
          </cell>
          <cell r="C9385" t="str">
            <v xml:space="preserve">UN    </v>
          </cell>
          <cell r="D9385" t="str">
            <v>4,37</v>
          </cell>
        </row>
        <row r="9386">
          <cell r="A9386">
            <v>2624</v>
          </cell>
          <cell r="B9386" t="str">
            <v xml:space="preserve">CURVA 135 GRAUS PARA ELETRODUTO, EM ACO GALVANIZADO ELETROLITICO, COM ROSCA, DIAMETRO DE 25 MM (1"), ESPESSURA DE 1,50 MM                                                                                                                                                                                                                                                                                                                                                                                 </v>
          </cell>
          <cell r="C9386" t="str">
            <v xml:space="preserve">UN    </v>
          </cell>
          <cell r="D9386" t="str">
            <v>6,95</v>
          </cell>
        </row>
        <row r="9387">
          <cell r="A9387">
            <v>2625</v>
          </cell>
          <cell r="B9387" t="str">
            <v xml:space="preserve">CURVA 135 GRAUS PARA ELETRODUTO, EM ACO GALVANIZADO ELETROLITICO, COM ROSCA, DIAMETRO DE 32 MM (1 1/4"), ESPESSURA DE 1,50 MM                                                                                                                                                                                                                                                                                                                                                                             </v>
          </cell>
          <cell r="C9387" t="str">
            <v xml:space="preserve">UN    </v>
          </cell>
          <cell r="D9387" t="str">
            <v>14,67</v>
          </cell>
        </row>
        <row r="9388">
          <cell r="A9388">
            <v>2626</v>
          </cell>
          <cell r="B9388" t="str">
            <v xml:space="preserve">CURVA 135 GRAUS PARA ELETRODUTO, EM ACO GALVANIZADO ELETROLITICO, COM ROSCA, DIAMETRO DE 40 MM (1 1/2"), ESPESSURA DE 1,50 MM                                                                                                                                                                                                                                                                                                                                                                             </v>
          </cell>
          <cell r="C9388" t="str">
            <v xml:space="preserve">UN    </v>
          </cell>
          <cell r="D9388" t="str">
            <v>21,50</v>
          </cell>
        </row>
        <row r="9389">
          <cell r="A9389">
            <v>2630</v>
          </cell>
          <cell r="B9389" t="str">
            <v xml:space="preserve">CURVA 135 GRAUS PARA ELETRODUTO, EM ACO GALVANIZADO ELETROLITICO, COM ROSCA, DIAMETRO DE 50 MM (2")                                                                                                                                                                                                                                                                                                                                                                                                       </v>
          </cell>
          <cell r="C9389" t="str">
            <v xml:space="preserve">UN    </v>
          </cell>
          <cell r="D9389" t="str">
            <v>32,70</v>
          </cell>
        </row>
        <row r="9390">
          <cell r="A9390">
            <v>2627</v>
          </cell>
          <cell r="B9390" t="str">
            <v xml:space="preserve">CURVA 135 GRAUS PARA ELETRODUTO, EM ACO GALVANIZADO ELETROLITICO, COM ROSCA, DIAMETRO DE 65 MM (2 1/2")                                                                                                                                                                                                                                                                                                                                                                                                   </v>
          </cell>
          <cell r="C9390" t="str">
            <v xml:space="preserve">UN    </v>
          </cell>
          <cell r="D9390" t="str">
            <v>57,61</v>
          </cell>
        </row>
        <row r="9391">
          <cell r="A9391">
            <v>2629</v>
          </cell>
          <cell r="B9391" t="str">
            <v xml:space="preserve">CURVA 135 GRAUS PARA ELETRODUTO, EM ACO GALVANIZADO ELETROLITICO, COM ROSCA, DIAMETRO DE 80 MM (3")                                                                                                                                                                                                                                                                                                                                                                                                       </v>
          </cell>
          <cell r="C9391" t="str">
            <v xml:space="preserve">UN    </v>
          </cell>
          <cell r="D9391" t="str">
            <v>77,92</v>
          </cell>
        </row>
        <row r="9392">
          <cell r="A9392">
            <v>1880</v>
          </cell>
          <cell r="B9392" t="str">
            <v xml:space="preserve">CURVA 135 GRAUS, DE PVC RIGIDO ROSCAVEL, DE 1", PARA ELETRODUTO                                                                                                                                                                                                                                                                                                                                                                                                                                           </v>
          </cell>
          <cell r="C9392" t="str">
            <v xml:space="preserve">UN    </v>
          </cell>
          <cell r="D9392" t="str">
            <v>3,19</v>
          </cell>
        </row>
        <row r="9393">
          <cell r="A9393">
            <v>39274</v>
          </cell>
          <cell r="B9393" t="str">
            <v xml:space="preserve">CURVA 135 GRAUS, DE PVC RIGIDO ROSCAVEL, DE 3/4", PARA ELETRODUTO                                                                                                                                                                                                                                                                                                                                                                                                                                         </v>
          </cell>
          <cell r="C9393" t="str">
            <v xml:space="preserve">UN    </v>
          </cell>
          <cell r="D9393" t="str">
            <v>2,48</v>
          </cell>
        </row>
        <row r="9394">
          <cell r="A9394">
            <v>12033</v>
          </cell>
          <cell r="B9394" t="str">
            <v xml:space="preserve">CURVA 180 GRAUS, DE PVC RIGIDO ROSCAVEL, DE 1 1/2", PARA ELETRODUTO                                                                                                                                                                                                                                                                                                                                                                                                                                       </v>
          </cell>
          <cell r="C9394" t="str">
            <v xml:space="preserve">UN    </v>
          </cell>
          <cell r="D9394" t="str">
            <v>10,20</v>
          </cell>
        </row>
        <row r="9395">
          <cell r="A9395">
            <v>40408</v>
          </cell>
          <cell r="B9395" t="str">
            <v xml:space="preserve">CURVA 180 GRAUS, DE PVC RIGIDO ROSCAVEL, DE 1 1/4", PARA ELETRODUTO                                                                                                                                                                                                                                                                                                                                                                                                                                       </v>
          </cell>
          <cell r="C9395" t="str">
            <v xml:space="preserve">UN    </v>
          </cell>
          <cell r="D9395" t="str">
            <v>6,70</v>
          </cell>
        </row>
        <row r="9396">
          <cell r="A9396">
            <v>40409</v>
          </cell>
          <cell r="B9396" t="str">
            <v xml:space="preserve">CURVA 180 GRAUS, DE PVC RIGIDO ROSCAVEL, DE 1/2", PARA ELETRODUTO                                                                                                                                                                                                                                                                                                                                                                                                                                         </v>
          </cell>
          <cell r="C9396" t="str">
            <v xml:space="preserve">UN    </v>
          </cell>
          <cell r="D9396" t="str">
            <v>2,37</v>
          </cell>
        </row>
        <row r="9397">
          <cell r="A9397">
            <v>39276</v>
          </cell>
          <cell r="B9397" t="str">
            <v xml:space="preserve">CURVA 180 GRAUS, DE PVC RIGIDO ROSCAVEL, DE 1", PARA ELETRODUTO                                                                                                                                                                                                                                                                                                                                                                                                                                           </v>
          </cell>
          <cell r="C9397" t="str">
            <v xml:space="preserve">UN    </v>
          </cell>
          <cell r="D9397" t="str">
            <v>6,04</v>
          </cell>
        </row>
        <row r="9398">
          <cell r="A9398">
            <v>39277</v>
          </cell>
          <cell r="B9398" t="str">
            <v xml:space="preserve">CURVA 180 GRAUS, DE PVC RIGIDO ROSCAVEL, DE 2", PARA ELETRODUTO                                                                                                                                                                                                                                                                                                                                                                                                                                           </v>
          </cell>
          <cell r="C9398" t="str">
            <v xml:space="preserve">UN    </v>
          </cell>
          <cell r="D9398" t="str">
            <v>16,31</v>
          </cell>
        </row>
        <row r="9399">
          <cell r="A9399">
            <v>12034</v>
          </cell>
          <cell r="B9399" t="str">
            <v xml:space="preserve">CURVA 180 GRAUS, DE PVC RIGIDO ROSCAVEL, DE 3/4", PARA ELETRODUTO                                                                                                                                                                                                                                                                                                                                                                                                                                         </v>
          </cell>
          <cell r="C9399" t="str">
            <v xml:space="preserve">UN    </v>
          </cell>
          <cell r="D9399" t="str">
            <v>4,62</v>
          </cell>
        </row>
        <row r="9400">
          <cell r="A9400">
            <v>39879</v>
          </cell>
          <cell r="B9400" t="str">
            <v xml:space="preserve">CURVA 45 GRAUS DE COBRE SEM ANEL DE SOLDA, BOLSA X BOLSA, 15 MM                                                                                                                                                                                                                                                                                                                                                                                                                                           </v>
          </cell>
          <cell r="C9400" t="str">
            <v xml:space="preserve">UN    </v>
          </cell>
          <cell r="D9400" t="str">
            <v>5,16</v>
          </cell>
        </row>
        <row r="9401">
          <cell r="A9401">
            <v>39880</v>
          </cell>
          <cell r="B9401" t="str">
            <v xml:space="preserve">CURVA 45 GRAUS DE COBRE SEM ANEL DE SOLDA, BOLSA X BOLSA, 22 MM                                                                                                                                                                                                                                                                                                                                                                                                                                           </v>
          </cell>
          <cell r="C9401" t="str">
            <v xml:space="preserve">UN    </v>
          </cell>
          <cell r="D9401" t="str">
            <v>11,43</v>
          </cell>
        </row>
        <row r="9402">
          <cell r="A9402">
            <v>39881</v>
          </cell>
          <cell r="B9402" t="str">
            <v xml:space="preserve">CURVA 45 GRAUS DE COBRE SEM ANEL DE SOLDA, BOLSA X BOLSA, 28 MM                                                                                                                                                                                                                                                                                                                                                                                                                                           </v>
          </cell>
          <cell r="C9402" t="str">
            <v xml:space="preserve">UN    </v>
          </cell>
          <cell r="D9402" t="str">
            <v>18,35</v>
          </cell>
        </row>
        <row r="9403">
          <cell r="A9403">
            <v>39882</v>
          </cell>
          <cell r="B9403" t="str">
            <v xml:space="preserve">CURVA 45 GRAUS DE COBRE SEM ANEL DE SOLDA, BOLSA X BOLSA, 35 MM                                                                                                                                                                                                                                                                                                                                                                                                                                           </v>
          </cell>
          <cell r="C9403" t="str">
            <v xml:space="preserve">UN    </v>
          </cell>
          <cell r="D9403" t="str">
            <v>48,33</v>
          </cell>
        </row>
        <row r="9404">
          <cell r="A9404">
            <v>39883</v>
          </cell>
          <cell r="B9404" t="str">
            <v xml:space="preserve">CURVA 45 GRAUS DE COBRE SEM ANEL DE SOLDA, BOLSA X BOLSA, 42 MM                                                                                                                                                                                                                                                                                                                                                                                                                                           </v>
          </cell>
          <cell r="C9404" t="str">
            <v xml:space="preserve">UN    </v>
          </cell>
          <cell r="D9404" t="str">
            <v>77,17</v>
          </cell>
        </row>
        <row r="9405">
          <cell r="A9405">
            <v>39884</v>
          </cell>
          <cell r="B9405" t="str">
            <v xml:space="preserve">CURVA 45 GRAUS DE COBRE SEM ANEL DE SOLDA, BOLSA X BOLSA, 54 MM                                                                                                                                                                                                                                                                                                                                                                                                                                           </v>
          </cell>
          <cell r="C9405" t="str">
            <v xml:space="preserve">UN    </v>
          </cell>
          <cell r="D9405" t="str">
            <v>114,63</v>
          </cell>
        </row>
        <row r="9406">
          <cell r="A9406">
            <v>39885</v>
          </cell>
          <cell r="B9406" t="str">
            <v xml:space="preserve">CURVA 45 GRAUS DE COBRE SEM ANEL DE SOLDA, BOLSA X BOLSA, 66 MM                                                                                                                                                                                                                                                                                                                                                                                                                                           </v>
          </cell>
          <cell r="C9406" t="str">
            <v xml:space="preserve">UN    </v>
          </cell>
          <cell r="D9406" t="str">
            <v>272,42</v>
          </cell>
        </row>
        <row r="9407">
          <cell r="A9407">
            <v>1777</v>
          </cell>
          <cell r="B9407" t="str">
            <v xml:space="preserve">CURVA 45 GRAUS DE FERRO GALVANIZADO, COM ROSCA BSP FEMEA, DE 1 1/2"                                                                                                                                                                                                                                                                                                                                                                                                                                       </v>
          </cell>
          <cell r="C9407" t="str">
            <v xml:space="preserve">UN    </v>
          </cell>
          <cell r="D9407" t="str">
            <v>92,31</v>
          </cell>
        </row>
        <row r="9408">
          <cell r="A9408">
            <v>1819</v>
          </cell>
          <cell r="B9408" t="str">
            <v xml:space="preserve">CURVA 45 GRAUS DE FERRO GALVANIZADO, COM ROSCA BSP FEMEA, DE 1 1/4"                                                                                                                                                                                                                                                                                                                                                                                                                                       </v>
          </cell>
          <cell r="C9408" t="str">
            <v xml:space="preserve">UN    </v>
          </cell>
          <cell r="D9408" t="str">
            <v>67,16</v>
          </cell>
        </row>
        <row r="9409">
          <cell r="A9409">
            <v>1775</v>
          </cell>
          <cell r="B9409" t="str">
            <v xml:space="preserve">CURVA 45 GRAUS DE FERRO GALVANIZADO, COM ROSCA BSP FEMEA, DE 1/2"                                                                                                                                                                                                                                                                                                                                                                                                                                         </v>
          </cell>
          <cell r="C9409" t="str">
            <v xml:space="preserve">UN    </v>
          </cell>
          <cell r="D9409" t="str">
            <v>20,08</v>
          </cell>
        </row>
        <row r="9410">
          <cell r="A9410">
            <v>1776</v>
          </cell>
          <cell r="B9410" t="str">
            <v xml:space="preserve">CURVA 45 GRAUS DE FERRO GALVANIZADO, COM ROSCA BSP FEMEA, DE 1"                                                                                                                                                                                                                                                                                                                                                                                                                                           </v>
          </cell>
          <cell r="C9410" t="str">
            <v xml:space="preserve">UN    </v>
          </cell>
          <cell r="D9410" t="str">
            <v>54,64</v>
          </cell>
        </row>
        <row r="9411">
          <cell r="A9411">
            <v>1778</v>
          </cell>
          <cell r="B9411" t="str">
            <v xml:space="preserve">CURVA 45 GRAUS DE FERRO GALVANIZADO, COM ROSCA BSP FEMEA, DE 2 1/2"                                                                                                                                                                                                                                                                                                                                                                                                                                       </v>
          </cell>
          <cell r="C9411" t="str">
            <v xml:space="preserve">UN    </v>
          </cell>
          <cell r="D9411" t="str">
            <v>223,44</v>
          </cell>
        </row>
        <row r="9412">
          <cell r="A9412">
            <v>1818</v>
          </cell>
          <cell r="B9412" t="str">
            <v xml:space="preserve">CURVA 45 GRAUS DE FERRO GALVANIZADO, COM ROSCA BSP FEMEA, DE 2"                                                                                                                                                                                                                                                                                                                                                                                                                                           </v>
          </cell>
          <cell r="C9412" t="str">
            <v xml:space="preserve">UN    </v>
          </cell>
          <cell r="D9412" t="str">
            <v>148,32</v>
          </cell>
        </row>
        <row r="9413">
          <cell r="A9413">
            <v>1820</v>
          </cell>
          <cell r="B9413" t="str">
            <v xml:space="preserve">CURVA 45 GRAUS DE FERRO GALVANIZADO, COM ROSCA BSP FEMEA, DE 3/4"                                                                                                                                                                                                                                                                                                                                                                                                                                         </v>
          </cell>
          <cell r="C9413" t="str">
            <v xml:space="preserve">UN    </v>
          </cell>
          <cell r="D9413" t="str">
            <v>29,00</v>
          </cell>
        </row>
        <row r="9414">
          <cell r="A9414">
            <v>1779</v>
          </cell>
          <cell r="B9414" t="str">
            <v xml:space="preserve">CURVA 45 GRAUS DE FERRO GALVANIZADO, COM ROSCA BSP FEMEA, DE 3"                                                                                                                                                                                                                                                                                                                                                                                                                                           </v>
          </cell>
          <cell r="C9414" t="str">
            <v xml:space="preserve">UN    </v>
          </cell>
          <cell r="D9414" t="str">
            <v>324,96</v>
          </cell>
        </row>
        <row r="9415">
          <cell r="A9415">
            <v>1780</v>
          </cell>
          <cell r="B9415" t="str">
            <v xml:space="preserve">CURVA 45 GRAUS DE FERRO GALVANIZADO, COM ROSCA BSP FEMEA, DE 4"                                                                                                                                                                                                                                                                                                                                                                                                                                           </v>
          </cell>
          <cell r="C9415" t="str">
            <v xml:space="preserve">UN    </v>
          </cell>
          <cell r="D9415" t="str">
            <v>669,91</v>
          </cell>
        </row>
        <row r="9416">
          <cell r="A9416">
            <v>1783</v>
          </cell>
          <cell r="B9416" t="str">
            <v xml:space="preserve">CURVA 45 GRAUS DE FERRO GALVANIZADO, COM ROSCA BSP MACHO/FEMEA, DE 1 1/2"                                                                                                                                                                                                                                                                                                                                                                                                                                 </v>
          </cell>
          <cell r="C9416" t="str">
            <v xml:space="preserve">UN    </v>
          </cell>
          <cell r="D9416" t="str">
            <v>70,83</v>
          </cell>
        </row>
        <row r="9417">
          <cell r="A9417">
            <v>1782</v>
          </cell>
          <cell r="B9417" t="str">
            <v xml:space="preserve">CURVA 45 GRAUS DE FERRO GALVANIZADO, COM ROSCA BSP MACHO/FEMEA, DE 1 1/4"                                                                                                                                                                                                                                                                                                                                                                                                                                 </v>
          </cell>
          <cell r="C9417" t="str">
            <v xml:space="preserve">UN    </v>
          </cell>
          <cell r="D9417" t="str">
            <v>56,00</v>
          </cell>
        </row>
        <row r="9418">
          <cell r="A9418">
            <v>1817</v>
          </cell>
          <cell r="B9418" t="str">
            <v xml:space="preserve">CURVA 45 GRAUS DE FERRO GALVANIZADO, COM ROSCA BSP MACHO/FEMEA, DE 1/2"                                                                                                                                                                                                                                                                                                                                                                                                                                   </v>
          </cell>
          <cell r="C9418" t="str">
            <v xml:space="preserve">UN    </v>
          </cell>
          <cell r="D9418" t="str">
            <v>16,69</v>
          </cell>
        </row>
        <row r="9419">
          <cell r="A9419">
            <v>1781</v>
          </cell>
          <cell r="B9419" t="str">
            <v xml:space="preserve">CURVA 45 GRAUS DE FERRO GALVANIZADO, COM ROSCA BSP MACHO/FEMEA, DE 1"                                                                                                                                                                                                                                                                                                                                                                                                                                     </v>
          </cell>
          <cell r="C9419" t="str">
            <v xml:space="preserve">UN    </v>
          </cell>
          <cell r="D9419" t="str">
            <v>36,49</v>
          </cell>
        </row>
        <row r="9420">
          <cell r="A9420">
            <v>1784</v>
          </cell>
          <cell r="B9420" t="str">
            <v xml:space="preserve">CURVA 45 GRAUS DE FERRO GALVANIZADO, COM ROSCA BSP MACHO/FEMEA, DE 2 1/2"                                                                                                                                                                                                                                                                                                                                                                                                                                 </v>
          </cell>
          <cell r="C9420" t="str">
            <v xml:space="preserve">UN    </v>
          </cell>
          <cell r="D9420" t="str">
            <v>200,01</v>
          </cell>
        </row>
        <row r="9421">
          <cell r="A9421">
            <v>1810</v>
          </cell>
          <cell r="B9421" t="str">
            <v xml:space="preserve">CURVA 45 GRAUS DE FERRO GALVANIZADO, COM ROSCA BSP MACHO/FEMEA, DE 2"                                                                                                                                                                                                                                                                                                                                                                                                                                     </v>
          </cell>
          <cell r="C9421" t="str">
            <v xml:space="preserve">UN    </v>
          </cell>
          <cell r="D9421" t="str">
            <v>110,94</v>
          </cell>
        </row>
        <row r="9422">
          <cell r="A9422">
            <v>1811</v>
          </cell>
          <cell r="B9422" t="str">
            <v xml:space="preserve">CURVA 45 GRAUS DE FERRO GALVANIZADO, COM ROSCA BSP MACHO/FEMEA, DE 3/4"                                                                                                                                                                                                                                                                                                                                                                                                                                   </v>
          </cell>
          <cell r="C9422" t="str">
            <v xml:space="preserve">UN    </v>
          </cell>
          <cell r="D9422" t="str">
            <v>24,00</v>
          </cell>
        </row>
        <row r="9423">
          <cell r="A9423">
            <v>1812</v>
          </cell>
          <cell r="B9423" t="str">
            <v xml:space="preserve">CURVA 45 GRAUS DE FERRO GALVANIZADO, COM ROSCA BSP MACHO/FEMEA, DE 3"                                                                                                                                                                                                                                                                                                                                                                                                                                     </v>
          </cell>
          <cell r="C9423" t="str">
            <v xml:space="preserve">UN    </v>
          </cell>
          <cell r="D9423" t="str">
            <v>280,05</v>
          </cell>
        </row>
        <row r="9424">
          <cell r="A9424">
            <v>40386</v>
          </cell>
          <cell r="B9424" t="str">
            <v xml:space="preserve">CURVA 45 GRAUS EM ACO CARBONO, SOLDAVEL, PRESSAO 3.000 LBS, DN 1 1/2"                                                                                                                                                                                                                                                                                                                                                                                                                                     </v>
          </cell>
          <cell r="C9424" t="str">
            <v xml:space="preserve">UN    </v>
          </cell>
          <cell r="D9424" t="str">
            <v>70,85</v>
          </cell>
        </row>
        <row r="9425">
          <cell r="A9425">
            <v>40384</v>
          </cell>
          <cell r="B9425" t="str">
            <v xml:space="preserve">CURVA 45 GRAUS EM ACO CARBONO, SOLDAVEL, PRESSAO 3.000 LBS, DN 1 1/4"                                                                                                                                                                                                                                                                                                                                                                                                                                     </v>
          </cell>
          <cell r="C9425" t="str">
            <v xml:space="preserve">UN    </v>
          </cell>
          <cell r="D9425" t="str">
            <v>48,51</v>
          </cell>
        </row>
        <row r="9426">
          <cell r="A9426">
            <v>40379</v>
          </cell>
          <cell r="B9426" t="str">
            <v xml:space="preserve">CURVA 45 GRAUS EM ACO CARBONO, SOLDAVEL, PRESSAO 3.000 LBS, DN 1/2"                                                                                                                                                                                                                                                                                                                                                                                                                                       </v>
          </cell>
          <cell r="C9426" t="str">
            <v xml:space="preserve">UN    </v>
          </cell>
          <cell r="D9426" t="str">
            <v>16,77</v>
          </cell>
        </row>
        <row r="9427">
          <cell r="A9427">
            <v>40423</v>
          </cell>
          <cell r="B9427" t="str">
            <v xml:space="preserve">CURVA 45 GRAUS EM ACO CARBONO, SOLDAVEL, PRESSAO 3.000 LBS, DN 1"                                                                                                                                                                                                                                                                                                                                                                                                                                         </v>
          </cell>
          <cell r="C9427" t="str">
            <v xml:space="preserve">UN    </v>
          </cell>
          <cell r="D9427" t="str">
            <v>31,74</v>
          </cell>
        </row>
        <row r="9428">
          <cell r="A9428">
            <v>40389</v>
          </cell>
          <cell r="B9428" t="str">
            <v xml:space="preserve">CURVA 45 GRAUS EM ACO CARBONO, SOLDAVEL, PRESSAO 3.000 LBS, DN 2 1/2"                                                                                                                                                                                                                                                                                                                                                                                                                                     </v>
          </cell>
          <cell r="C9428" t="str">
            <v xml:space="preserve">UN    </v>
          </cell>
          <cell r="D9428" t="str">
            <v>201,26</v>
          </cell>
        </row>
        <row r="9429">
          <cell r="A9429">
            <v>40388</v>
          </cell>
          <cell r="B9429" t="str">
            <v xml:space="preserve">CURVA 45 GRAUS EM ACO CARBONO, SOLDAVEL, PRESSAO 3.000 LBS, DN 2"                                                                                                                                                                                                                                                                                                                                                                                                                                         </v>
          </cell>
          <cell r="C9429" t="str">
            <v xml:space="preserve">UN    </v>
          </cell>
          <cell r="D9429" t="str">
            <v>100,74</v>
          </cell>
        </row>
        <row r="9430">
          <cell r="A9430">
            <v>40381</v>
          </cell>
          <cell r="B9430" t="str">
            <v xml:space="preserve">CURVA 45 GRAUS EM ACO CARBONO, SOLDAVEL, PRESSAO 3.000 LBS, DN 3/4"                                                                                                                                                                                                                                                                                                                                                                                                                                       </v>
          </cell>
          <cell r="C9430" t="str">
            <v xml:space="preserve">UN    </v>
          </cell>
          <cell r="D9430" t="str">
            <v>22,36</v>
          </cell>
        </row>
        <row r="9431">
          <cell r="A9431">
            <v>40391</v>
          </cell>
          <cell r="B9431" t="str">
            <v xml:space="preserve">CURVA 45 GRAUS EM ACO CARBONO, SOLDAVEL, PRESSAO 3.000 LBS, DN 3"                                                                                                                                                                                                                                                                                                                                                                                                                                         </v>
          </cell>
          <cell r="C9431" t="str">
            <v xml:space="preserve">UN    </v>
          </cell>
          <cell r="D9431" t="str">
            <v>522,38</v>
          </cell>
        </row>
        <row r="9432">
          <cell r="A9432">
            <v>2609</v>
          </cell>
          <cell r="B9432" t="str">
            <v xml:space="preserve">CURVA 45 GRAUS PARA ELETRODUTO, EM ACO GALVANIZADO ELETROLITICO, COM ROSCA, DIAMETRO DE 20 MM (3/4"), ESPESSURA DE 1,50 MM                                                                                                                                                                                                                                                                                                                                                                                </v>
          </cell>
          <cell r="C9432" t="str">
            <v xml:space="preserve">UN    </v>
          </cell>
          <cell r="D9432" t="str">
            <v>3,41</v>
          </cell>
        </row>
        <row r="9433">
          <cell r="A9433">
            <v>2634</v>
          </cell>
          <cell r="B9433" t="str">
            <v xml:space="preserve">CURVA 45 GRAUS PARA ELETRODUTO, EM ACO GALVANIZADO ELETROLITICO, COM ROSCA, DIAMETRO DE 25 MM (1"), ESPESSURA DE 1,50 MM                                                                                                                                                                                                                                                                                                                                                                                  </v>
          </cell>
          <cell r="C9433" t="str">
            <v xml:space="preserve">UN    </v>
          </cell>
          <cell r="D9433" t="str">
            <v>4,48</v>
          </cell>
        </row>
        <row r="9434">
          <cell r="A9434">
            <v>2611</v>
          </cell>
          <cell r="B9434" t="str">
            <v xml:space="preserve">CURVA 45 GRAUS PARA ELETRODUTO, EM ACO GALVANIZADO ELETROLITICO, COM ROSCA, DIAMETRO DE 40 MM (1 1/2"), ESPESSURA DE 1,50 MM                                                                                                                                                                                                                                                                                                                                                                              </v>
          </cell>
          <cell r="C9434" t="str">
            <v xml:space="preserve">UN    </v>
          </cell>
          <cell r="D9434" t="str">
            <v>12,63</v>
          </cell>
        </row>
        <row r="9435">
          <cell r="A9435">
            <v>40414</v>
          </cell>
          <cell r="B9435" t="str">
            <v xml:space="preserve">CURVA 45 GRAUS RANHURADA EM FERRO FUNDIDO, DN 50 MM (2")                                                                                                                                                                                                                                                                                                                                                                                                                                                  </v>
          </cell>
          <cell r="C9435" t="str">
            <v xml:space="preserve">UN    </v>
          </cell>
          <cell r="D9435" t="str">
            <v>19,49</v>
          </cell>
        </row>
        <row r="9436">
          <cell r="A9436">
            <v>40416</v>
          </cell>
          <cell r="B9436" t="str">
            <v xml:space="preserve">CURVA 45 GRAUS RANHURADA EM FERRO FUNDIDO, DN 65 MM (2 1/2")                                                                                                                                                                                                                                                                                                                                                                                                                                              </v>
          </cell>
          <cell r="C9436" t="str">
            <v xml:space="preserve">UN    </v>
          </cell>
          <cell r="D9436" t="str">
            <v>26,95</v>
          </cell>
        </row>
        <row r="9437">
          <cell r="A9437">
            <v>40418</v>
          </cell>
          <cell r="B9437" t="str">
            <v xml:space="preserve">CURVA 45 GRAUS RANHURADA EM FERRO FUNDIDO, DN 80 MM (3")                                                                                                                                                                                                                                                                                                                                                                                                                                                  </v>
          </cell>
          <cell r="C9437" t="str">
            <v xml:space="preserve">UN    </v>
          </cell>
          <cell r="D9437" t="str">
            <v>32,14</v>
          </cell>
        </row>
        <row r="9438">
          <cell r="A9438">
            <v>34359</v>
          </cell>
          <cell r="B9438" t="str">
            <v xml:space="preserve">CURVA 90 GRAUS DE BARRA CHATA EM ALUMINIO 3/4" X 1/4" X 300 MM                                                                                                                                                                                                                                                                                                                                                                                                                                            </v>
          </cell>
          <cell r="C9438" t="str">
            <v xml:space="preserve">UN    </v>
          </cell>
          <cell r="D9438" t="str">
            <v>11,21</v>
          </cell>
        </row>
        <row r="9439">
          <cell r="A9439">
            <v>1789</v>
          </cell>
          <cell r="B9439" t="str">
            <v xml:space="preserve">CURVA 90 GRAUS DE FERRO GALVANIZADO, COM ROSCA BSP FEMEA, DE 1 1/2"                                                                                                                                                                                                                                                                                                                                                                                                                                       </v>
          </cell>
          <cell r="C9439" t="str">
            <v xml:space="preserve">UN    </v>
          </cell>
          <cell r="D9439" t="str">
            <v>88,60</v>
          </cell>
        </row>
        <row r="9440">
          <cell r="A9440">
            <v>1788</v>
          </cell>
          <cell r="B9440" t="str">
            <v xml:space="preserve">CURVA 90 GRAUS DE FERRO GALVANIZADO, COM ROSCA BSP FEMEA, DE 1 1/4"                                                                                                                                                                                                                                                                                                                                                                                                                                       </v>
          </cell>
          <cell r="C9440" t="str">
            <v xml:space="preserve">UN    </v>
          </cell>
          <cell r="D9440" t="str">
            <v>71,02</v>
          </cell>
        </row>
        <row r="9441">
          <cell r="A9441">
            <v>1786</v>
          </cell>
          <cell r="B9441" t="str">
            <v xml:space="preserve">CURVA 90 GRAUS DE FERRO GALVANIZADO, COM ROSCA BSP FEMEA, DE 1/2"                                                                                                                                                                                                                                                                                                                                                                                                                                         </v>
          </cell>
          <cell r="C9441" t="str">
            <v xml:space="preserve">UN    </v>
          </cell>
          <cell r="D9441" t="str">
            <v>17,63</v>
          </cell>
        </row>
        <row r="9442">
          <cell r="A9442">
            <v>1787</v>
          </cell>
          <cell r="B9442" t="str">
            <v xml:space="preserve">CURVA 90 GRAUS DE FERRO GALVANIZADO, COM ROSCA BSP FEMEA, DE 1"                                                                                                                                                                                                                                                                                                                                                                                                                                           </v>
          </cell>
          <cell r="C9442" t="str">
            <v xml:space="preserve">UN    </v>
          </cell>
          <cell r="D9442" t="str">
            <v>42,22</v>
          </cell>
        </row>
        <row r="9443">
          <cell r="A9443">
            <v>1791</v>
          </cell>
          <cell r="B9443" t="str">
            <v xml:space="preserve">CURVA 90 GRAUS DE FERRO GALVANIZADO, COM ROSCA BSP FEMEA, DE 2 1/2"                                                                                                                                                                                                                                                                                                                                                                                                                                       </v>
          </cell>
          <cell r="C9443" t="str">
            <v xml:space="preserve">UN    </v>
          </cell>
          <cell r="D9443" t="str">
            <v>256,04</v>
          </cell>
        </row>
        <row r="9444">
          <cell r="A9444">
            <v>1790</v>
          </cell>
          <cell r="B9444" t="str">
            <v xml:space="preserve">CURVA 90 GRAUS DE FERRO GALVANIZADO, COM ROSCA BSP FEMEA, DE 2"                                                                                                                                                                                                                                                                                                                                                                                                                                           </v>
          </cell>
          <cell r="C9444" t="str">
            <v xml:space="preserve">UN    </v>
          </cell>
          <cell r="D9444" t="str">
            <v>147,54</v>
          </cell>
        </row>
        <row r="9445">
          <cell r="A9445">
            <v>1813</v>
          </cell>
          <cell r="B9445" t="str">
            <v xml:space="preserve">CURVA 90 GRAUS DE FERRO GALVANIZADO, COM ROSCA BSP FEMEA, DE 3/4"                                                                                                                                                                                                                                                                                                                                                                                                                                         </v>
          </cell>
          <cell r="C9445" t="str">
            <v xml:space="preserve">UN    </v>
          </cell>
          <cell r="D9445" t="str">
            <v>27,98</v>
          </cell>
        </row>
        <row r="9446">
          <cell r="A9446">
            <v>1792</v>
          </cell>
          <cell r="B9446" t="str">
            <v xml:space="preserve">CURVA 90 GRAUS DE FERRO GALVANIZADO, COM ROSCA BSP FEMEA, DE 3"                                                                                                                                                                                                                                                                                                                                                                                                                                           </v>
          </cell>
          <cell r="C9446" t="str">
            <v xml:space="preserve">UN    </v>
          </cell>
          <cell r="D9446" t="str">
            <v>345,62</v>
          </cell>
        </row>
        <row r="9447">
          <cell r="A9447">
            <v>1793</v>
          </cell>
          <cell r="B9447" t="str">
            <v xml:space="preserve">CURVA 90 GRAUS DE FERRO GALVANIZADO, COM ROSCA BSP FEMEA, DE 4"                                                                                                                                                                                                                                                                                                                                                                                                                                           </v>
          </cell>
          <cell r="C9447" t="str">
            <v xml:space="preserve">UN    </v>
          </cell>
          <cell r="D9447" t="str">
            <v>698,39</v>
          </cell>
        </row>
        <row r="9448">
          <cell r="A9448">
            <v>1809</v>
          </cell>
          <cell r="B9448" t="str">
            <v xml:space="preserve">CURVA 90 GRAUS DE FERRO GALVANIZADO, COM ROSCA BSP MACHO/FEMEA, DE 1 1/2"                                                                                                                                                                                                                                                                                                                                                                                                                                 </v>
          </cell>
          <cell r="C9448" t="str">
            <v xml:space="preserve">UN    </v>
          </cell>
          <cell r="D9448" t="str">
            <v>83,06</v>
          </cell>
        </row>
        <row r="9449">
          <cell r="A9449">
            <v>1814</v>
          </cell>
          <cell r="B9449" t="str">
            <v xml:space="preserve">CURVA 90 GRAUS DE FERRO GALVANIZADO, COM ROSCA BSP MACHO/FEMEA, DE 1 1/4"                                                                                                                                                                                                                                                                                                                                                                                                                                 </v>
          </cell>
          <cell r="C9449" t="str">
            <v xml:space="preserve">UN    </v>
          </cell>
          <cell r="D9449" t="str">
            <v>68,23</v>
          </cell>
        </row>
        <row r="9450">
          <cell r="A9450">
            <v>1803</v>
          </cell>
          <cell r="B9450" t="str">
            <v xml:space="preserve">CURVA 90 GRAUS DE FERRO GALVANIZADO, COM ROSCA BSP MACHO/FEMEA, DE 1/2"                                                                                                                                                                                                                                                                                                                                                                                                                                   </v>
          </cell>
          <cell r="C9450" t="str">
            <v xml:space="preserve">UN    </v>
          </cell>
          <cell r="D9450" t="str">
            <v>17,24</v>
          </cell>
        </row>
        <row r="9451">
          <cell r="A9451">
            <v>1805</v>
          </cell>
          <cell r="B9451" t="str">
            <v xml:space="preserve">CURVA 90 GRAUS DE FERRO GALVANIZADO, COM ROSCA BSP MACHO/FEMEA, DE 1"                                                                                                                                                                                                                                                                                                                                                                                                                                     </v>
          </cell>
          <cell r="C9451" t="str">
            <v xml:space="preserve">UN    </v>
          </cell>
          <cell r="D9451" t="str">
            <v>39,60</v>
          </cell>
        </row>
        <row r="9452">
          <cell r="A9452">
            <v>1821</v>
          </cell>
          <cell r="B9452" t="str">
            <v xml:space="preserve">CURVA 90 GRAUS DE FERRO GALVANIZADO, COM ROSCA BSP MACHO/FEMEA, DE 2 1/2"                                                                                                                                                                                                                                                                                                                                                                                                                                 </v>
          </cell>
          <cell r="C9452" t="str">
            <v xml:space="preserve">UN    </v>
          </cell>
          <cell r="D9452" t="str">
            <v>233,93</v>
          </cell>
        </row>
        <row r="9453">
          <cell r="A9453">
            <v>1806</v>
          </cell>
          <cell r="B9453" t="str">
            <v xml:space="preserve">CURVA 90 GRAUS DE FERRO GALVANIZADO, COM ROSCA BSP MACHO/FEMEA, DE 2"                                                                                                                                                                                                                                                                                                                                                                                                                                     </v>
          </cell>
          <cell r="C9453" t="str">
            <v xml:space="preserve">UN    </v>
          </cell>
          <cell r="D9453" t="str">
            <v>139,24</v>
          </cell>
        </row>
        <row r="9454">
          <cell r="A9454">
            <v>1804</v>
          </cell>
          <cell r="B9454" t="str">
            <v xml:space="preserve">CURVA 90 GRAUS DE FERRO GALVANIZADO, COM ROSCA BSP MACHO/FEMEA, DE 3/4"                                                                                                                                                                                                                                                                                                                                                                                                                                   </v>
          </cell>
          <cell r="C9454" t="str">
            <v xml:space="preserve">UN    </v>
          </cell>
          <cell r="D9454" t="str">
            <v>24,54</v>
          </cell>
        </row>
        <row r="9455">
          <cell r="A9455">
            <v>1807</v>
          </cell>
          <cell r="B9455" t="str">
            <v xml:space="preserve">CURVA 90 GRAUS DE FERRO GALVANIZADO, COM ROSCA BSP MACHO/FEMEA, DE 3"                                                                                                                                                                                                                                                                                                                                                                                                                                     </v>
          </cell>
          <cell r="C9455" t="str">
            <v xml:space="preserve">UN    </v>
          </cell>
          <cell r="D9455" t="str">
            <v>334,56</v>
          </cell>
        </row>
        <row r="9456">
          <cell r="A9456">
            <v>1808</v>
          </cell>
          <cell r="B9456" t="str">
            <v xml:space="preserve">CURVA 90 GRAUS DE FERRO GALVANIZADO, COM ROSCA BSP MACHO/FEMEA, DE 4"                                                                                                                                                                                                                                                                                                                                                                                                                                     </v>
          </cell>
          <cell r="C9456" t="str">
            <v xml:space="preserve">UN    </v>
          </cell>
          <cell r="D9456" t="str">
            <v>670,74</v>
          </cell>
        </row>
        <row r="9457">
          <cell r="A9457">
            <v>1797</v>
          </cell>
          <cell r="B9457" t="str">
            <v xml:space="preserve">CURVA 90 GRAUS DE FERRO GALVANIZADO, COM ROSCA BSP MACHO, DE 1 1/2"                                                                                                                                                                                                                                                                                                                                                                                                                                       </v>
          </cell>
          <cell r="C9457" t="str">
            <v xml:space="preserve">UN    </v>
          </cell>
          <cell r="D9457" t="str">
            <v>100,60</v>
          </cell>
        </row>
        <row r="9458">
          <cell r="A9458">
            <v>1796</v>
          </cell>
          <cell r="B9458" t="str">
            <v xml:space="preserve">CURVA 90 GRAUS DE FERRO GALVANIZADO, COM ROSCA BSP MACHO, DE 1 1/4"                                                                                                                                                                                                                                                                                                                                                                                                                                       </v>
          </cell>
          <cell r="C9458" t="str">
            <v xml:space="preserve">UN    </v>
          </cell>
          <cell r="D9458" t="str">
            <v>77,17</v>
          </cell>
        </row>
        <row r="9459">
          <cell r="A9459">
            <v>1794</v>
          </cell>
          <cell r="B9459" t="str">
            <v xml:space="preserve">CURVA 90 GRAUS DE FERRO GALVANIZADO, COM ROSCA BSP MACHO, DE 1/2"                                                                                                                                                                                                                                                                                                                                                                                                                                         </v>
          </cell>
          <cell r="C9459" t="str">
            <v xml:space="preserve">UN    </v>
          </cell>
          <cell r="D9459" t="str">
            <v>18,42</v>
          </cell>
        </row>
        <row r="9460">
          <cell r="A9460">
            <v>1816</v>
          </cell>
          <cell r="B9460" t="str">
            <v xml:space="preserve">CURVA 90 GRAUS DE FERRO GALVANIZADO, COM ROSCA BSP MACHO, DE 1"                                                                                                                                                                                                                                                                                                                                                                                                                                           </v>
          </cell>
          <cell r="C9460" t="str">
            <v xml:space="preserve">UN    </v>
          </cell>
          <cell r="D9460" t="str">
            <v>41,53</v>
          </cell>
        </row>
        <row r="9461">
          <cell r="A9461">
            <v>1815</v>
          </cell>
          <cell r="B9461" t="str">
            <v xml:space="preserve">CURVA 90 GRAUS DE FERRO GALVANIZADO, COM ROSCA BSP MACHO, DE 2 1/2"                                                                                                                                                                                                                                                                                                                                                                                                                                       </v>
          </cell>
          <cell r="C9461" t="str">
            <v xml:space="preserve">UN    </v>
          </cell>
          <cell r="D9461" t="str">
            <v>318,96</v>
          </cell>
        </row>
        <row r="9462">
          <cell r="A9462">
            <v>1798</v>
          </cell>
          <cell r="B9462" t="str">
            <v xml:space="preserve">CURVA 90 GRAUS DE FERRO GALVANIZADO, COM ROSCA BSP MACHO, DE 2"                                                                                                                                                                                                                                                                                                                                                                                                                                           </v>
          </cell>
          <cell r="C9462" t="str">
            <v xml:space="preserve">UN    </v>
          </cell>
          <cell r="D9462" t="str">
            <v>142,72</v>
          </cell>
        </row>
        <row r="9463">
          <cell r="A9463">
            <v>1795</v>
          </cell>
          <cell r="B9463" t="str">
            <v xml:space="preserve">CURVA 90 GRAUS DE FERRO GALVANIZADO, COM ROSCA BSP MACHO, DE 3/4"                                                                                                                                                                                                                                                                                                                                                                                                                                         </v>
          </cell>
          <cell r="C9463" t="str">
            <v xml:space="preserve">UN    </v>
          </cell>
          <cell r="D9463" t="str">
            <v>25,52</v>
          </cell>
        </row>
        <row r="9464">
          <cell r="A9464">
            <v>1799</v>
          </cell>
          <cell r="B9464" t="str">
            <v xml:space="preserve">CURVA 90 GRAUS DE FERRO GALVANIZADO, COM ROSCA BSP MACHO, DE 3"                                                                                                                                                                                                                                                                                                                                                                                                                                           </v>
          </cell>
          <cell r="C9464" t="str">
            <v xml:space="preserve">UN    </v>
          </cell>
          <cell r="D9464" t="str">
            <v>415,42</v>
          </cell>
        </row>
        <row r="9465">
          <cell r="A9465">
            <v>1800</v>
          </cell>
          <cell r="B9465" t="str">
            <v xml:space="preserve">CURVA 90 GRAUS DE FERRO GALVANIZADO, COM ROSCA BSP MACHO, DE 4"                                                                                                                                                                                                                                                                                                                                                                                                                                           </v>
          </cell>
          <cell r="C9465" t="str">
            <v xml:space="preserve">UN    </v>
          </cell>
          <cell r="D9465" t="str">
            <v>793,11</v>
          </cell>
        </row>
        <row r="9466">
          <cell r="A9466">
            <v>1802</v>
          </cell>
          <cell r="B9466" t="str">
            <v xml:space="preserve">CURVA 90 GRAUS DE FERRO GALVANIZADO, COM ROSCA BSP MACHO, DE 6"                                                                                                                                                                                                                                                                                                                                                                                                                                           </v>
          </cell>
          <cell r="C9466" t="str">
            <v xml:space="preserve">UN    </v>
          </cell>
          <cell r="D9466" t="str">
            <v>1.983,88</v>
          </cell>
        </row>
        <row r="9467">
          <cell r="A9467">
            <v>40385</v>
          </cell>
          <cell r="B9467" t="str">
            <v xml:space="preserve">CURVA 90 GRAUS EM ACO CARBONO, RAIO CURTO, SOLDAVEL, PRESSAO 3.000 LBS, DN 1 1/2"                                                                                                                                                                                                                                                                                                                                                                                                                         </v>
          </cell>
          <cell r="C9467" t="str">
            <v xml:space="preserve">UN    </v>
          </cell>
          <cell r="D9467" t="str">
            <v>70,85</v>
          </cell>
        </row>
        <row r="9468">
          <cell r="A9468">
            <v>40383</v>
          </cell>
          <cell r="B9468" t="str">
            <v xml:space="preserve">CURVA 90 GRAUS EM ACO CARBONO, RAIO CURTO, SOLDAVEL, PRESSAO 3.000 LBS, DN 1 1/4"                                                                                                                                                                                                                                                                                                                                                                                                                         </v>
          </cell>
          <cell r="C9468" t="str">
            <v xml:space="preserve">UN    </v>
          </cell>
          <cell r="D9468" t="str">
            <v>48,51</v>
          </cell>
        </row>
        <row r="9469">
          <cell r="A9469">
            <v>40378</v>
          </cell>
          <cell r="B9469" t="str">
            <v xml:space="preserve">CURVA 90 GRAUS EM ACO CARBONO, RAIO CURTO, SOLDAVEL, PRESSAO 3.000 LBS, DN 1/2"                                                                                                                                                                                                                                                                                                                                                                                                                           </v>
          </cell>
          <cell r="C9469" t="str">
            <v xml:space="preserve">UN    </v>
          </cell>
          <cell r="D9469" t="str">
            <v>16,77</v>
          </cell>
        </row>
        <row r="9470">
          <cell r="A9470">
            <v>40382</v>
          </cell>
          <cell r="B9470" t="str">
            <v xml:space="preserve">CURVA 90 GRAUS EM ACO CARBONO, RAIO CURTO, SOLDAVEL, PRESSAO 3.000 LBS, DN 1"                                                                                                                                                                                                                                                                                                                                                                                                                             </v>
          </cell>
          <cell r="C9470" t="str">
            <v xml:space="preserve">UN    </v>
          </cell>
          <cell r="D9470" t="str">
            <v>31,74</v>
          </cell>
        </row>
        <row r="9471">
          <cell r="A9471">
            <v>40422</v>
          </cell>
          <cell r="B9471" t="str">
            <v xml:space="preserve">CURVA 90 GRAUS EM ACO CARBONO, RAIO CURTO, SOLDAVEL, PRESSAO 3.000 LBS, DN 2 1/2"                                                                                                                                                                                                                                                                                                                                                                                                                         </v>
          </cell>
          <cell r="C9471" t="str">
            <v xml:space="preserve">UN    </v>
          </cell>
          <cell r="D9471" t="str">
            <v>216,20</v>
          </cell>
        </row>
        <row r="9472">
          <cell r="A9472">
            <v>40387</v>
          </cell>
          <cell r="B9472" t="str">
            <v xml:space="preserve">CURVA 90 GRAUS EM ACO CARBONO, RAIO CURTO, SOLDAVEL, PRESSAO 3.000 LBS, DN 2"                                                                                                                                                                                                                                                                                                                                                                                                                             </v>
          </cell>
          <cell r="C9472" t="str">
            <v xml:space="preserve">UN    </v>
          </cell>
          <cell r="D9472" t="str">
            <v>110,08</v>
          </cell>
        </row>
        <row r="9473">
          <cell r="A9473">
            <v>40380</v>
          </cell>
          <cell r="B9473" t="str">
            <v xml:space="preserve">CURVA 90 GRAUS EM ACO CARBONO, RAIO CURTO, SOLDAVEL, PRESSAO 3.000 LBS, DN 3/4"                                                                                                                                                                                                                                                                                                                                                                                                                           </v>
          </cell>
          <cell r="C9473" t="str">
            <v xml:space="preserve">UN    </v>
          </cell>
          <cell r="D9473" t="str">
            <v>22,36</v>
          </cell>
        </row>
        <row r="9474">
          <cell r="A9474">
            <v>40390</v>
          </cell>
          <cell r="B9474" t="str">
            <v xml:space="preserve">CURVA 90 GRAUS EM ACO CARBONO, RAIO CURTO, SOLDAVEL, PRESSAO 3.000 LBS, DN 3"                                                                                                                                                                                                                                                                                                                                                                                                                             </v>
          </cell>
          <cell r="C9474" t="str">
            <v xml:space="preserve">UN    </v>
          </cell>
          <cell r="D9474" t="str">
            <v>455,35</v>
          </cell>
        </row>
        <row r="9475">
          <cell r="A9475">
            <v>2621</v>
          </cell>
          <cell r="B9475" t="str">
            <v xml:space="preserve">CURVA 90 GRAUS PARA ELETRODUTO, EM ACO GALVANIZADO ELETROLITICO, COM ROSCA, DIAMETRO DE 100 MM (4")                                                                                                                                                                                                                                                                                                                                                                                                       </v>
          </cell>
          <cell r="C9475" t="str">
            <v xml:space="preserve">UN    </v>
          </cell>
          <cell r="D9475" t="str">
            <v>108,07</v>
          </cell>
        </row>
        <row r="9476">
          <cell r="A9476">
            <v>2616</v>
          </cell>
          <cell r="B9476" t="str">
            <v xml:space="preserve">CURVA 90 GRAUS PARA ELETRODUTO, EM ACO GALVANIZADO ELETROLITICO, COM ROSCA, DIAMETRO DE 15 MM (1/2"), ESPESSURA DE 1,50 MM                                                                                                                                                                                                                                                                                                                                                                                </v>
          </cell>
          <cell r="C9476" t="str">
            <v xml:space="preserve">UN    </v>
          </cell>
          <cell r="D9476" t="str">
            <v>3,06</v>
          </cell>
        </row>
        <row r="9477">
          <cell r="A9477">
            <v>2633</v>
          </cell>
          <cell r="B9477" t="str">
            <v xml:space="preserve">CURVA 90 GRAUS PARA ELETRODUTO, EM ACO GALVANIZADO ELETROLITICO, COM ROSCA, DIAMETRO DE 20 MM (3/4"), ESPESSURA DE 1,50 MM                                                                                                                                                                                                                                                                                                                                                                                </v>
          </cell>
          <cell r="C9477" t="str">
            <v xml:space="preserve">UN    </v>
          </cell>
          <cell r="D9477" t="str">
            <v>3,46</v>
          </cell>
        </row>
        <row r="9478">
          <cell r="A9478">
            <v>2617</v>
          </cell>
          <cell r="B9478" t="str">
            <v xml:space="preserve">CURVA 90 GRAUS PARA ELETRODUTO, EM ACO GALVANIZADO ELETROLITICO, COM ROSCA, DIAMETRO DE 25 MM (1"), ESPESSURA DE 1,50 MM                                                                                                                                                                                                                                                                                                                                                                                  </v>
          </cell>
          <cell r="C9478" t="str">
            <v xml:space="preserve">UN    </v>
          </cell>
          <cell r="D9478" t="str">
            <v>4,70</v>
          </cell>
        </row>
        <row r="9479">
          <cell r="A9479">
            <v>2618</v>
          </cell>
          <cell r="B9479" t="str">
            <v xml:space="preserve">CURVA 90 GRAUS PARA ELETRODUTO, EM ACO GALVANIZADO ELETROLITICO, COM ROSCA, DIAMETRO DE 32 MM (1 1/4"), ESPESSURA DE 1,50 MM                                                                                                                                                                                                                                                                                                                                                                              </v>
          </cell>
          <cell r="C9479" t="str">
            <v xml:space="preserve">UN    </v>
          </cell>
          <cell r="D9479" t="str">
            <v>10,70</v>
          </cell>
        </row>
        <row r="9480">
          <cell r="A9480">
            <v>2632</v>
          </cell>
          <cell r="B9480" t="str">
            <v xml:space="preserve">CURVA 90 GRAUS PARA ELETRODUTO, EM ACO GALVANIZADO ELETROLITICO, COM ROSCA, DIAMETRO DE 40 MM (1 1/2"), ESPESSURA DE 1,50 MM                                                                                                                                                                                                                                                                                                                                                                              </v>
          </cell>
          <cell r="C9480" t="str">
            <v xml:space="preserve">UN    </v>
          </cell>
          <cell r="D9480" t="str">
            <v>13,05</v>
          </cell>
        </row>
        <row r="9481">
          <cell r="A9481">
            <v>2631</v>
          </cell>
          <cell r="B9481" t="str">
            <v xml:space="preserve">CURVA 90 GRAUS PARA ELETRODUTO, EM ACO GALVANIZADO ELETROLITICO, COM ROSCA, DIAMETRO DE 50 MM (2")                                                                                                                                                                                                                                                                                                                                                                                                        </v>
          </cell>
          <cell r="C9481" t="str">
            <v xml:space="preserve">UN    </v>
          </cell>
          <cell r="D9481" t="str">
            <v>19,17</v>
          </cell>
        </row>
        <row r="9482">
          <cell r="A9482">
            <v>2619</v>
          </cell>
          <cell r="B9482" t="str">
            <v xml:space="preserve">CURVA 90 GRAUS PARA ELETRODUTO, EM ACO GALVANIZADO ELETROLITICO, COM ROSCA, DIAMETRO DE 65 MM (2 1/2")                                                                                                                                                                                                                                                                                                                                                                                                    </v>
          </cell>
          <cell r="C9482" t="str">
            <v xml:space="preserve">UN    </v>
          </cell>
          <cell r="D9482" t="str">
            <v>48,53</v>
          </cell>
        </row>
        <row r="9483">
          <cell r="A9483">
            <v>2620</v>
          </cell>
          <cell r="B9483" t="str">
            <v xml:space="preserve">CURVA 90 GRAUS PARA ELETRODUTO, EM ACO GALVANIZADO ELETROLITICO, COM ROSCA, DIAMETRO DE 80 MM (3")                                                                                                                                                                                                                                                                                                                                                                                                        </v>
          </cell>
          <cell r="C9483" t="str">
            <v xml:space="preserve">UN    </v>
          </cell>
          <cell r="D9483" t="str">
            <v>63,72</v>
          </cell>
        </row>
        <row r="9484">
          <cell r="A9484">
            <v>40413</v>
          </cell>
          <cell r="B9484" t="str">
            <v xml:space="preserve">CURVA 90 GRAUS RANHURADA EM FERRO FUNDIDO, DN 50 MM (2")                                                                                                                                                                                                                                                                                                                                                                                                                                                  </v>
          </cell>
          <cell r="C9484" t="str">
            <v xml:space="preserve">UN    </v>
          </cell>
          <cell r="D9484" t="str">
            <v>21,18</v>
          </cell>
        </row>
        <row r="9485">
          <cell r="A9485">
            <v>40415</v>
          </cell>
          <cell r="B9485" t="str">
            <v xml:space="preserve">CURVA 90 GRAUS RANHURADA EM FERRO FUNDIDO, DN 65 MM (2 1/2")                                                                                                                                                                                                                                                                                                                                                                                                                                              </v>
          </cell>
          <cell r="C9485" t="str">
            <v xml:space="preserve">UN    </v>
          </cell>
          <cell r="D9485" t="str">
            <v>30,18</v>
          </cell>
        </row>
        <row r="9486">
          <cell r="A9486">
            <v>40417</v>
          </cell>
          <cell r="B9486" t="str">
            <v xml:space="preserve">CURVA 90 GRAUS RANHURADA EM FERRO FUNDIDO, DN 80 MM (3")                                                                                                                                                                                                                                                                                                                                                                                                                                                  </v>
          </cell>
          <cell r="C9486" t="str">
            <v xml:space="preserve">UN    </v>
          </cell>
          <cell r="D9486" t="str">
            <v>35,60</v>
          </cell>
        </row>
        <row r="9487">
          <cell r="A9487">
            <v>39271</v>
          </cell>
          <cell r="B9487" t="str">
            <v xml:space="preserve">CURVA 90 GRAUS, CURTA, DE PVC RIGIDO ROSCAVEL, DE 1/2", PARA ELETRODUTO                                                                                                                                                                                                                                                                                                                                                                                                                                   </v>
          </cell>
          <cell r="C9487" t="str">
            <v xml:space="preserve">UN    </v>
          </cell>
          <cell r="D9487" t="str">
            <v>2,05</v>
          </cell>
        </row>
        <row r="9488">
          <cell r="A9488">
            <v>39273</v>
          </cell>
          <cell r="B9488" t="str">
            <v xml:space="preserve">CURVA 90 GRAUS, CURTA, DE PVC RIGIDO ROSCAVEL, DE 1", PARA ELETRODUTO                                                                                                                                                                                                                                                                                                                                                                                                                                     </v>
          </cell>
          <cell r="C9488" t="str">
            <v xml:space="preserve">UN    </v>
          </cell>
          <cell r="D9488" t="str">
            <v>3,49</v>
          </cell>
        </row>
        <row r="9489">
          <cell r="A9489">
            <v>39272</v>
          </cell>
          <cell r="B9489" t="str">
            <v xml:space="preserve">CURVA 90 GRAUS, CURTA, DE PVC RIGIDO ROSCAVEL, DE 3/4", PARA ELETRODUTO                                                                                                                                                                                                                                                                                                                                                                                                                                   </v>
          </cell>
          <cell r="C9489" t="str">
            <v xml:space="preserve">UN    </v>
          </cell>
          <cell r="D9489" t="str">
            <v>2,52</v>
          </cell>
        </row>
        <row r="9490">
          <cell r="A9490">
            <v>1875</v>
          </cell>
          <cell r="B9490" t="str">
            <v xml:space="preserve">CURVA 90 GRAUS, LONGA, DE PVC RIGIDO ROSCAVEL, DE 1 1/2", PARA ELETRODUTO                                                                                                                                                                                                                                                                                                                                                                                                                                 </v>
          </cell>
          <cell r="C9490" t="str">
            <v xml:space="preserve">UN    </v>
          </cell>
          <cell r="D9490" t="str">
            <v>5,58</v>
          </cell>
        </row>
        <row r="9491">
          <cell r="A9491">
            <v>1874</v>
          </cell>
          <cell r="B9491" t="str">
            <v xml:space="preserve">CURVA 90 GRAUS, LONGA, DE PVC RIGIDO ROSCAVEL, DE 1 1/4", PARA ELETRODUTO                                                                                                                                                                                                                                                                                                                                                                                                                                 </v>
          </cell>
          <cell r="C9491" t="str">
            <v xml:space="preserve">UN    </v>
          </cell>
          <cell r="D9491" t="str">
            <v>4,61</v>
          </cell>
        </row>
        <row r="9492">
          <cell r="A9492">
            <v>1870</v>
          </cell>
          <cell r="B9492" t="str">
            <v xml:space="preserve">CURVA 90 GRAUS, LONGA, DE PVC RIGIDO ROSCAVEL, DE 1/2", PARA ELETRODUTO                                                                                                                                                                                                                                                                                                                                                                                                                                   </v>
          </cell>
          <cell r="C9492" t="str">
            <v xml:space="preserve">UN    </v>
          </cell>
          <cell r="D9492" t="str">
            <v>2,66</v>
          </cell>
        </row>
        <row r="9493">
          <cell r="A9493">
            <v>1884</v>
          </cell>
          <cell r="B9493" t="str">
            <v xml:space="preserve">CURVA 90 GRAUS, LONGA, DE PVC RIGIDO ROSCAVEL, DE 1", PARA ELETRODUTO                                                                                                                                                                                                                                                                                                                                                                                                                                     </v>
          </cell>
          <cell r="C9493" t="str">
            <v xml:space="preserve">UN    </v>
          </cell>
          <cell r="D9493" t="str">
            <v>4,08</v>
          </cell>
        </row>
        <row r="9494">
          <cell r="A9494">
            <v>1887</v>
          </cell>
          <cell r="B9494" t="str">
            <v xml:space="preserve">CURVA 90 GRAUS, LONGA, DE PVC RIGIDO ROSCAVEL, DE 2 1/2", PARA ELETRODUTO                                                                                                                                                                                                                                                                                                                                                                                                                                 </v>
          </cell>
          <cell r="C9494" t="str">
            <v xml:space="preserve">UN    </v>
          </cell>
          <cell r="D9494" t="str">
            <v>23,13</v>
          </cell>
        </row>
        <row r="9495">
          <cell r="A9495">
            <v>1876</v>
          </cell>
          <cell r="B9495" t="str">
            <v xml:space="preserve">CURVA 90 GRAUS, LONGA, DE PVC RIGIDO ROSCAVEL, DE 2", PARA ELETRODUTO                                                                                                                                                                                                                                                                                                                                                                                                                                     </v>
          </cell>
          <cell r="C9495" t="str">
            <v xml:space="preserve">UN    </v>
          </cell>
          <cell r="D9495" t="str">
            <v>9,06</v>
          </cell>
        </row>
        <row r="9496">
          <cell r="A9496">
            <v>1879</v>
          </cell>
          <cell r="B9496" t="str">
            <v xml:space="preserve">CURVA 90 GRAUS, LONGA, DE PVC RIGIDO ROSCAVEL, DE 3/4", PARA ELETRODUTO                                                                                                                                                                                                                                                                                                                                                                                                                                   </v>
          </cell>
          <cell r="C9496" t="str">
            <v xml:space="preserve">UN    </v>
          </cell>
          <cell r="D9496" t="str">
            <v>2,69</v>
          </cell>
        </row>
        <row r="9497">
          <cell r="A9497">
            <v>1877</v>
          </cell>
          <cell r="B9497" t="str">
            <v xml:space="preserve">CURVA 90 GRAUS, LONGA, DE PVC RIGIDO ROSCAVEL, DE 3", PARA ELETRODUTO                                                                                                                                                                                                                                                                                                                                                                                                                                     </v>
          </cell>
          <cell r="C9497" t="str">
            <v xml:space="preserve">UN    </v>
          </cell>
          <cell r="D9497" t="str">
            <v>23,16</v>
          </cell>
        </row>
        <row r="9498">
          <cell r="A9498">
            <v>1878</v>
          </cell>
          <cell r="B9498" t="str">
            <v xml:space="preserve">CURVA 90 GRAUS, LONGA, DE PVC RIGIDO ROSCAVEL, DE 4", PARA ELETRODUTO                                                                                                                                                                                                                                                                                                                                                                                                                                     </v>
          </cell>
          <cell r="C9498" t="str">
            <v xml:space="preserve">UN    </v>
          </cell>
          <cell r="D9498" t="str">
            <v>46,53</v>
          </cell>
        </row>
        <row r="9499">
          <cell r="A9499">
            <v>44472</v>
          </cell>
          <cell r="B9499" t="str">
            <v xml:space="preserve">DENTE PARA  FRESADORA                                                                                                                                                                                                                                                                                                                                                                                                                                                                                     </v>
          </cell>
          <cell r="C9499" t="str">
            <v xml:space="preserve">UN    </v>
          </cell>
          <cell r="D9499" t="str">
            <v>54,89</v>
          </cell>
        </row>
        <row r="9500">
          <cell r="A9500">
            <v>38369</v>
          </cell>
          <cell r="B9500" t="str">
            <v xml:space="preserve">DESEMPENADEIRA DE ACO DENTADA 12 X *25* CM, DENTES 8 X 8 MM, CABO FECHADO DE MADEIRA                                                                                                                                                                                                                                                                                                                                                                                                                      </v>
          </cell>
          <cell r="C9500" t="str">
            <v xml:space="preserve">UN    </v>
          </cell>
          <cell r="D9500" t="str">
            <v>19,61</v>
          </cell>
        </row>
        <row r="9501">
          <cell r="A9501">
            <v>38370</v>
          </cell>
          <cell r="B9501" t="str">
            <v xml:space="preserve">DESEMPENADEIRA DE ACO LISA 12 X *25* CM COM CABO FECHADO DE MADEIRA                                                                                                                                                                                                                                                                                                                                                                                                                                       </v>
          </cell>
          <cell r="C9501" t="str">
            <v xml:space="preserve">UN    </v>
          </cell>
          <cell r="D9501" t="str">
            <v>19,61</v>
          </cell>
        </row>
        <row r="9502">
          <cell r="A9502">
            <v>38372</v>
          </cell>
          <cell r="B9502" t="str">
            <v xml:space="preserve">DESEMPENADEIRA PLASTICA LISA *14 X 27* CM                                                                                                                                                                                                                                                                                                                                                                                                                                                                 </v>
          </cell>
          <cell r="C9502" t="str">
            <v xml:space="preserve">UN    </v>
          </cell>
          <cell r="D9502" t="str">
            <v>22,51</v>
          </cell>
        </row>
        <row r="9503">
          <cell r="A9503">
            <v>2358</v>
          </cell>
          <cell r="B9503" t="str">
            <v xml:space="preserve">DESENHISTA PROJETISTA (HORISTA)                                                                                                                                                                                                                                                                                                                                                                                                                                                                           </v>
          </cell>
          <cell r="C9503" t="str">
            <v xml:space="preserve">H     </v>
          </cell>
          <cell r="D9503" t="str">
            <v>22,89</v>
          </cell>
        </row>
        <row r="9504">
          <cell r="A9504">
            <v>40807</v>
          </cell>
          <cell r="B9504" t="str">
            <v xml:space="preserve">DESENHISTA PROJETISTA (MENSALISTA)                                                                                                                                                                                                                                                                                                                                                                                                                                                                        </v>
          </cell>
          <cell r="C9504" t="str">
            <v xml:space="preserve">MES   </v>
          </cell>
          <cell r="D9504" t="str">
            <v>4.016,14</v>
          </cell>
        </row>
        <row r="9505">
          <cell r="A9505">
            <v>44330</v>
          </cell>
          <cell r="B9505" t="str">
            <v xml:space="preserve">DESINFETANTE PRONTO USO                                                                                                                                                                                                                                                                                                                                                                                                                                                                                   </v>
          </cell>
          <cell r="C9505" t="str">
            <v xml:space="preserve">L     </v>
          </cell>
          <cell r="D9505" t="str">
            <v>9,05</v>
          </cell>
        </row>
        <row r="9506">
          <cell r="A9506">
            <v>43144</v>
          </cell>
          <cell r="B9506" t="str">
            <v xml:space="preserve">DESMOLDANTE PARA CONCRETO ESTAMPADO                                                                                                                                                                                                                                                                                                                                                                                                                                                                       </v>
          </cell>
          <cell r="C9506" t="str">
            <v xml:space="preserve">KG    </v>
          </cell>
          <cell r="D9506" t="str">
            <v>31,51</v>
          </cell>
        </row>
        <row r="9507">
          <cell r="A9507">
            <v>39397</v>
          </cell>
          <cell r="B9507" t="str">
            <v xml:space="preserve">DESMOLDANTE PARA FORMAS METALICAS A BASE DE OLEO VEGETAL                                                                                                                                                                                                                                                                                                                                                                                                                                                  </v>
          </cell>
          <cell r="C9507" t="str">
            <v xml:space="preserve">L     </v>
          </cell>
          <cell r="D9507" t="str">
            <v>14,36</v>
          </cell>
        </row>
        <row r="9508">
          <cell r="A9508">
            <v>2692</v>
          </cell>
          <cell r="B9508" t="str">
            <v xml:space="preserve">DESMOLDANTE PROTETOR PARA FORMAS DE MADEIRA, DE BASE OLEOSA EMULSIONADA EM AGUA                                                                                                                                                                                                                                                                                                                                                                                                                           </v>
          </cell>
          <cell r="C9508" t="str">
            <v xml:space="preserve">L     </v>
          </cell>
          <cell r="D9508" t="str">
            <v>5,79</v>
          </cell>
        </row>
        <row r="9509">
          <cell r="A9509">
            <v>44329</v>
          </cell>
          <cell r="B9509" t="str">
            <v xml:space="preserve">DETERGENTE NEUTRO USO GERAL, CONCENTRADO                                                                                                                                                                                                                                                                                                                                                                                                                                                                  </v>
          </cell>
          <cell r="C9509" t="str">
            <v xml:space="preserve">L     </v>
          </cell>
          <cell r="D9509" t="str">
            <v>11,86</v>
          </cell>
        </row>
        <row r="9510">
          <cell r="A9510">
            <v>5318</v>
          </cell>
          <cell r="B9510" t="str">
            <v xml:space="preserve">DILUENTE AGUARRAS                                                                                                                                                                                                                                                                                                                                                                                                                                                                                         </v>
          </cell>
          <cell r="C9510" t="str">
            <v xml:space="preserve">L     </v>
          </cell>
          <cell r="D9510" t="str">
            <v>19,18</v>
          </cell>
        </row>
        <row r="9511">
          <cell r="A9511">
            <v>5330</v>
          </cell>
          <cell r="B9511" t="str">
            <v xml:space="preserve">DILUENTE EPOXI                                                                                                                                                                                                                                                                                                                                                                                                                                                                                            </v>
          </cell>
          <cell r="C9511" t="str">
            <v xml:space="preserve">L     </v>
          </cell>
          <cell r="D9511" t="str">
            <v>43,72</v>
          </cell>
        </row>
        <row r="9512">
          <cell r="A9512">
            <v>44532</v>
          </cell>
          <cell r="B9512" t="str">
            <v xml:space="preserve">DISCO DE BORRACHA PARA LIXADEIRA RIGIDO 7" COM ARRUELA CENTRAL                                                                                                                                                                                                                                                                                                                                                                                                                                            </v>
          </cell>
          <cell r="C9512" t="str">
            <v xml:space="preserve">UN    </v>
          </cell>
          <cell r="D9512" t="str">
            <v>19,77</v>
          </cell>
        </row>
        <row r="9513">
          <cell r="A9513">
            <v>44531</v>
          </cell>
          <cell r="B9513" t="str">
            <v xml:space="preserve">DISCO DE CORTE DIAMANTADO SEGMENTADO DIAMETRO DE 180 MM PARA ESMERILHADEIRA 7"                                                                                                                                                                                                                                                                                                                                                                                                                            </v>
          </cell>
          <cell r="C9513" t="str">
            <v xml:space="preserve">UN    </v>
          </cell>
          <cell r="D9513" t="str">
            <v>62,84</v>
          </cell>
        </row>
        <row r="9514">
          <cell r="A9514">
            <v>13887</v>
          </cell>
          <cell r="B9514" t="str">
            <v xml:space="preserve">DISCO DE CORTE DIAMANTADO SEGMENTADO PARA CONCRETO/ASFALTO, DIAMETRO DE *350* MM, FURO DE 25,40 MM                                                                                                                                                                                                                                                                                                                                                                                                        </v>
          </cell>
          <cell r="C9514" t="str">
            <v xml:space="preserve">UN    </v>
          </cell>
          <cell r="D9514" t="str">
            <v>360,81</v>
          </cell>
        </row>
        <row r="9515">
          <cell r="A9515">
            <v>38140</v>
          </cell>
          <cell r="B9515" t="str">
            <v xml:space="preserve">DISCO DE CORTE DIAMANTADO SEGMENTADO, DIAMETRO DE *110* MM, FURO DE 20 MM                                                                                                                                                                                                                                                                                                                                                                                                                                 </v>
          </cell>
          <cell r="C9515" t="str">
            <v xml:space="preserve">UN    </v>
          </cell>
          <cell r="D9515" t="str">
            <v>15,24</v>
          </cell>
        </row>
        <row r="9516">
          <cell r="A9516">
            <v>44495</v>
          </cell>
          <cell r="B9516" t="str">
            <v xml:space="preserve">DISCO DE CORTE PARA METAL COM DUAS TELAS 12 X 1/8 X 3/4" (300 X 3,2 X 19,05 MM)                                                                                                                                                                                                                                                                                                                                                                                                                           </v>
          </cell>
          <cell r="C9516" t="str">
            <v xml:space="preserve">UN    </v>
          </cell>
          <cell r="D9516" t="str">
            <v>16,06</v>
          </cell>
        </row>
        <row r="9517">
          <cell r="A9517">
            <v>44533</v>
          </cell>
          <cell r="B9517" t="str">
            <v xml:space="preserve">DISCO DE DESBASTE PARA METAL FERROSO EM GERAL, COM TRES TELAS, 9 X 1/4 X 7/8" (228,6 X 6,4 X 22,2 MM)                                                                                                                                                                                                                                                                                                                                                                                                     </v>
          </cell>
          <cell r="C9517" t="str">
            <v xml:space="preserve">UN    </v>
          </cell>
          <cell r="D9517" t="str">
            <v>15,16</v>
          </cell>
        </row>
        <row r="9518">
          <cell r="A9518">
            <v>44534</v>
          </cell>
          <cell r="B9518" t="str">
            <v xml:space="preserve">DISCO DE LIXA PARA METAL, DIAMETRO = 180 MM, GRAO  120                                                                                                                                                                                                                                                                                                                                                                                                                                                    </v>
          </cell>
          <cell r="C9518" t="str">
            <v xml:space="preserve">UN    </v>
          </cell>
          <cell r="D9518" t="str">
            <v>3,95</v>
          </cell>
        </row>
        <row r="9519">
          <cell r="A9519">
            <v>34729</v>
          </cell>
          <cell r="B9519" t="str">
            <v xml:space="preserve">DISJUNTOR TERMOMAGNETICO AJUSTAVEL, TRIPOLAR DE 100 ATE 250A, CAPACIDADE DE INTERRUPCAO DE 35KA                                                                                                                                                                                                                                                                                                                                                                                                           </v>
          </cell>
          <cell r="C9519" t="str">
            <v xml:space="preserve">UN    </v>
          </cell>
          <cell r="D9519" t="str">
            <v>1.055,59</v>
          </cell>
        </row>
        <row r="9520">
          <cell r="A9520">
            <v>34734</v>
          </cell>
          <cell r="B9520" t="str">
            <v xml:space="preserve">DISJUNTOR TERMOMAGNETICO AJUSTAVEL, TRIPOLAR DE 300 ATE 400A, CAPACIDADE DE INTERRUPCAO DE 35KA                                                                                                                                                                                                                                                                                                                                                                                                           </v>
          </cell>
          <cell r="C9520" t="str">
            <v xml:space="preserve">UN    </v>
          </cell>
          <cell r="D9520" t="str">
            <v>1.634,39</v>
          </cell>
        </row>
        <row r="9521">
          <cell r="A9521">
            <v>34738</v>
          </cell>
          <cell r="B9521" t="str">
            <v xml:space="preserve">DISJUNTOR TERMOMAGNETICO AJUSTAVEL, TRIPOLAR DE 450 ATE 600A, CAPACIDADE DE INTERRUPCAO DE 35KA                                                                                                                                                                                                                                                                                                                                                                                                           </v>
          </cell>
          <cell r="C9521" t="str">
            <v xml:space="preserve">UN    </v>
          </cell>
          <cell r="D9521" t="str">
            <v>3.818,44</v>
          </cell>
        </row>
        <row r="9522">
          <cell r="A9522">
            <v>34623</v>
          </cell>
          <cell r="B9522" t="str">
            <v xml:space="preserve">DISJUNTOR TERMOMAGNETICO PARA TRILHO DIN (IEC), BIPOLAR, 40 - 50 A                                                                                                                                                                                                                                                                                                                                                                                                                                        </v>
          </cell>
          <cell r="C9522" t="str">
            <v xml:space="preserve">UN    </v>
          </cell>
          <cell r="D9522" t="str">
            <v>45,76</v>
          </cell>
        </row>
        <row r="9523">
          <cell r="A9523">
            <v>34616</v>
          </cell>
          <cell r="B9523" t="str">
            <v xml:space="preserve">DISJUNTOR TERMOMAGNETICO PARA TRILHO DIN (IEC), BIPOLAR, 6 - 32 A                                                                                                                                                                                                                                                                                                                                                                                                                                         </v>
          </cell>
          <cell r="C9523" t="str">
            <v xml:space="preserve">UN    </v>
          </cell>
          <cell r="D9523" t="str">
            <v>46,47</v>
          </cell>
        </row>
        <row r="9524">
          <cell r="A9524">
            <v>34628</v>
          </cell>
          <cell r="B9524" t="str">
            <v xml:space="preserve">DISJUNTOR TERMOMAGNETICO PARA TRILHO DIN (IEC), BIPOLAR, 63 A                                                                                                                                                                                                                                                                                                                                                                                                                                             </v>
          </cell>
          <cell r="C9524" t="str">
            <v xml:space="preserve">UN    </v>
          </cell>
          <cell r="D9524" t="str">
            <v>65,54</v>
          </cell>
        </row>
        <row r="9525">
          <cell r="A9525">
            <v>34686</v>
          </cell>
          <cell r="B9525" t="str">
            <v xml:space="preserve">DISJUNTOR TERMOMAGNETICO PARA TRILHO DIN (IEC), MONOPOLAR, 40 - 50 A                                                                                                                                                                                                                                                                                                                                                                                                                                      </v>
          </cell>
          <cell r="C9525" t="str">
            <v xml:space="preserve">UN    </v>
          </cell>
          <cell r="D9525" t="str">
            <v>12,02</v>
          </cell>
        </row>
        <row r="9526">
          <cell r="A9526">
            <v>34653</v>
          </cell>
          <cell r="B9526" t="str">
            <v xml:space="preserve">DISJUNTOR TERMOMAGNETICO PARA TRILHO DIN (IEC), MONOPOLAR, 6 - 32 A                                                                                                                                                                                                                                                                                                                                                                                                                                       </v>
          </cell>
          <cell r="C9526" t="str">
            <v xml:space="preserve">UN    </v>
          </cell>
          <cell r="D9526" t="str">
            <v>8,10</v>
          </cell>
        </row>
        <row r="9527">
          <cell r="A9527">
            <v>34688</v>
          </cell>
          <cell r="B9527" t="str">
            <v xml:space="preserve">DISJUNTOR TERMOMAGNETICO PARA TRILHO DIN (IEC), MONOPOLAR, 63 A                                                                                                                                                                                                                                                                                                                                                                                                                                           </v>
          </cell>
          <cell r="C9527" t="str">
            <v xml:space="preserve">UN    </v>
          </cell>
          <cell r="D9527" t="str">
            <v>14,69</v>
          </cell>
        </row>
        <row r="9528">
          <cell r="A9528">
            <v>34709</v>
          </cell>
          <cell r="B9528" t="str">
            <v xml:space="preserve">DISJUNTOR TERMOMAGNETICO PARA TRILHO DIN (IEC), TRIPOLAR, 10 - 50 A                                                                                                                                                                                                                                                                                                                                                                                                                                       </v>
          </cell>
          <cell r="C9528" t="str">
            <v xml:space="preserve">UN    </v>
          </cell>
          <cell r="D9528" t="str">
            <v>56,93</v>
          </cell>
        </row>
        <row r="9529">
          <cell r="A9529">
            <v>34714</v>
          </cell>
          <cell r="B9529" t="str">
            <v xml:space="preserve">DISJUNTOR TERMOMAGNETICO PARA TRILHO DIN (IEC), TRIPOLAR, 63 A                                                                                                                                                                                                                                                                                                                                                                                                                                            </v>
          </cell>
          <cell r="C9529" t="str">
            <v xml:space="preserve">UN    </v>
          </cell>
          <cell r="D9529" t="str">
            <v>68,00</v>
          </cell>
        </row>
        <row r="9530">
          <cell r="A9530">
            <v>2391</v>
          </cell>
          <cell r="B9530" t="str">
            <v xml:space="preserve">DISJUNTOR TERMOMAGNETICO TRIPOLAR 125 A / 425 V / ICC - 25 KA                                                                                                                                                                                                                                                                                                                                                                                                                                             </v>
          </cell>
          <cell r="C9530" t="str">
            <v xml:space="preserve">UN    </v>
          </cell>
          <cell r="D9530" t="str">
            <v>310,56</v>
          </cell>
        </row>
        <row r="9531">
          <cell r="A9531">
            <v>2374</v>
          </cell>
          <cell r="B9531" t="str">
            <v xml:space="preserve">DISJUNTOR TERMOMAGNETICO TRIPOLAR 150 A / 600 V, TIPO FXD / ICC - 35 KA                                                                                                                                                                                                                                                                                                                                                                                                                                   </v>
          </cell>
          <cell r="C9531" t="str">
            <v xml:space="preserve">UN    </v>
          </cell>
          <cell r="D9531" t="str">
            <v>352,33</v>
          </cell>
        </row>
        <row r="9532">
          <cell r="A9532">
            <v>2377</v>
          </cell>
          <cell r="B9532" t="str">
            <v xml:space="preserve">DISJUNTOR TERMOMAGNETICO TRIPOLAR 200 A / 600 V, TIPO FXD / ICC - 35 KA                                                                                                                                                                                                                                                                                                                                                                                                                                   </v>
          </cell>
          <cell r="C9532" t="str">
            <v xml:space="preserve">UN    </v>
          </cell>
          <cell r="D9532" t="str">
            <v>494,45</v>
          </cell>
        </row>
        <row r="9533">
          <cell r="A9533">
            <v>2393</v>
          </cell>
          <cell r="B9533" t="str">
            <v xml:space="preserve">DISJUNTOR TERMOMAGNETICO TRIPOLAR 250 A / 600 V, TIPO FXD                                                                                                                                                                                                                                                                                                                                                                                                                                                 </v>
          </cell>
          <cell r="C9533" t="str">
            <v xml:space="preserve">UN    </v>
          </cell>
          <cell r="D9533" t="str">
            <v>828,03</v>
          </cell>
        </row>
        <row r="9534">
          <cell r="A9534">
            <v>34705</v>
          </cell>
          <cell r="B9534" t="str">
            <v xml:space="preserve">DISJUNTOR TERMOMAGNETICO TRIPOLAR 3 X 250 A/ICC - 25 KA                                                                                                                                                                                                                                                                                                                                                                                                                                                   </v>
          </cell>
          <cell r="C9534" t="str">
            <v xml:space="preserve">UN    </v>
          </cell>
          <cell r="D9534" t="str">
            <v>724,23</v>
          </cell>
        </row>
        <row r="9535">
          <cell r="A9535">
            <v>34707</v>
          </cell>
          <cell r="B9535" t="str">
            <v xml:space="preserve">DISJUNTOR TERMOMAGNETICO TRIPOLAR 3 X 350 A/ICC - 25 KA                                                                                                                                                                                                                                                                                                                                                                                                                                                   </v>
          </cell>
          <cell r="C9535" t="str">
            <v xml:space="preserve">UN    </v>
          </cell>
          <cell r="D9535" t="str">
            <v>1.342,01</v>
          </cell>
        </row>
        <row r="9536">
          <cell r="A9536">
            <v>34544</v>
          </cell>
          <cell r="B9536" t="str">
            <v xml:space="preserve">DISJUNTOR TERMOMAGNETICO TRIPOLAR 3 X 400 A / ICC - 25 KA                                                                                                                                                                                                                                                                                                                                                                                                                                                 </v>
          </cell>
          <cell r="C9536" t="str">
            <v xml:space="preserve">UN    </v>
          </cell>
          <cell r="D9536" t="str">
            <v>1.341,87</v>
          </cell>
        </row>
        <row r="9537">
          <cell r="A9537">
            <v>2378</v>
          </cell>
          <cell r="B9537" t="str">
            <v xml:space="preserve">DISJUNTOR TERMOMAGNETICO TRIPOLAR 300 A / 600 V, TIPO JXD / ICC - 40 KA                                                                                                                                                                                                                                                                                                                                                                                                                                   </v>
          </cell>
          <cell r="C9537" t="str">
            <v xml:space="preserve">UN    </v>
          </cell>
          <cell r="D9537" t="str">
            <v>1.137,41</v>
          </cell>
        </row>
        <row r="9538">
          <cell r="A9538">
            <v>2379</v>
          </cell>
          <cell r="B9538" t="str">
            <v xml:space="preserve">DISJUNTOR TERMOMAGNETICO TRIPOLAR 400 A / 600 V, TIPO JXD / ICC - 40 KA                                                                                                                                                                                                                                                                                                                                                                                                                                   </v>
          </cell>
          <cell r="C9538" t="str">
            <v xml:space="preserve">UN    </v>
          </cell>
          <cell r="D9538" t="str">
            <v>1.137,41</v>
          </cell>
        </row>
        <row r="9539">
          <cell r="A9539">
            <v>2376</v>
          </cell>
          <cell r="B9539" t="str">
            <v xml:space="preserve">DISJUNTOR TERMOMAGNETICO TRIPOLAR 600 A / 600 V, TIPO LXD / ICC - 40 KA                                                                                                                                                                                                                                                                                                                                                                                                                                   </v>
          </cell>
          <cell r="C9539" t="str">
            <v xml:space="preserve">UN    </v>
          </cell>
          <cell r="D9539" t="str">
            <v>1.873,30</v>
          </cell>
        </row>
        <row r="9540">
          <cell r="A9540">
            <v>2394</v>
          </cell>
          <cell r="B9540" t="str">
            <v xml:space="preserve">DISJUNTOR TERMOMAGNETICO TRIPOLAR 800 A / 600 V, TIPO LMXD                                                                                                                                                                                                                                                                                                                                                                                                                                                </v>
          </cell>
          <cell r="C9540" t="str">
            <v xml:space="preserve">UN    </v>
          </cell>
          <cell r="D9540" t="str">
            <v>4.004,78</v>
          </cell>
        </row>
        <row r="9541">
          <cell r="A9541">
            <v>2388</v>
          </cell>
          <cell r="B9541" t="str">
            <v xml:space="preserve">DISJUNTOR TIPO NEMA, BIPOLAR 10 ATE 50 A, TENSAO MAXIMA 415 V                                                                                                                                                                                                                                                                                                                                                                                                                                             </v>
          </cell>
          <cell r="C9541" t="str">
            <v xml:space="preserve">UN    </v>
          </cell>
          <cell r="D9541" t="str">
            <v>56,51</v>
          </cell>
        </row>
        <row r="9542">
          <cell r="A9542">
            <v>34606</v>
          </cell>
          <cell r="B9542" t="str">
            <v xml:space="preserve">DISJUNTOR TIPO NEMA, BIPOLAR 60 ATE 100A, TENSAO MAXIMA 415 V                                                                                                                                                                                                                                                                                                                                                                                                                                             </v>
          </cell>
          <cell r="C9542" t="str">
            <v xml:space="preserve">UN    </v>
          </cell>
          <cell r="D9542" t="str">
            <v>86,68</v>
          </cell>
        </row>
        <row r="9543">
          <cell r="A9543">
            <v>34689</v>
          </cell>
          <cell r="B9543" t="str">
            <v xml:space="preserve">DISJUNTOR TIPO NEMA, MONOPOLAR DE 60 ATE 70A, TENSAO MAXIMA DE 240 V                                                                                                                                                                                                                                                                                                                                                                                                                                      </v>
          </cell>
          <cell r="C9543" t="str">
            <v xml:space="preserve">UN    </v>
          </cell>
          <cell r="D9543" t="str">
            <v>27,59</v>
          </cell>
        </row>
        <row r="9544">
          <cell r="A9544">
            <v>2370</v>
          </cell>
          <cell r="B9544" t="str">
            <v xml:space="preserve">DISJUNTOR TIPO NEMA, MONOPOLAR 10 ATE 30A, TENSAO MAXIMA DE 240 V                                                                                                                                                                                                                                                                                                                                                                                                                                         </v>
          </cell>
          <cell r="C9544" t="str">
            <v xml:space="preserve">UN    </v>
          </cell>
          <cell r="D9544" t="str">
            <v>10,50</v>
          </cell>
        </row>
        <row r="9545">
          <cell r="A9545">
            <v>2386</v>
          </cell>
          <cell r="B9545" t="str">
            <v xml:space="preserve">DISJUNTOR TIPO NEMA, MONOPOLAR 35 ATE 50 A, TENSAO MAXIMA DE 240 V                                                                                                                                                                                                                                                                                                                                                                                                                                        </v>
          </cell>
          <cell r="C9545" t="str">
            <v xml:space="preserve">UN    </v>
          </cell>
          <cell r="D9545" t="str">
            <v>17,61</v>
          </cell>
        </row>
        <row r="9546">
          <cell r="A9546">
            <v>2392</v>
          </cell>
          <cell r="B9546" t="str">
            <v xml:space="preserve">DISJUNTOR TIPO NEMA, TRIPOLAR 10 ATE 50A, TENSAO MAXIMA DE 415 V                                                                                                                                                                                                                                                                                                                                                                                                                                          </v>
          </cell>
          <cell r="C9546" t="str">
            <v xml:space="preserve">UN    </v>
          </cell>
          <cell r="D9546" t="str">
            <v>70,48</v>
          </cell>
        </row>
        <row r="9547">
          <cell r="A9547">
            <v>2373</v>
          </cell>
          <cell r="B9547" t="str">
            <v xml:space="preserve">DISJUNTOR TIPO NEMA, TRIPOLAR 60 ATE 100 A, TENSAO MAXIMA DE 415 V                                                                                                                                                                                                                                                                                                                                                                                                                                        </v>
          </cell>
          <cell r="C9547" t="str">
            <v xml:space="preserve">UN    </v>
          </cell>
          <cell r="D9547" t="str">
            <v>99,30</v>
          </cell>
        </row>
        <row r="9548">
          <cell r="A9548">
            <v>39465</v>
          </cell>
          <cell r="B9548" t="str">
            <v xml:space="preserve">DISPOSITIVO DPS CLASSE II, 1 POLO, TENSAO MAXIMA DE 175 V, CORRENTE MAXIMA DE *20* KA (TIPO AC)                                                                                                                                                                                                                                                                                                                                                                                                           </v>
          </cell>
          <cell r="C9548" t="str">
            <v xml:space="preserve">UN    </v>
          </cell>
          <cell r="D9548" t="str">
            <v>60,66</v>
          </cell>
        </row>
        <row r="9549">
          <cell r="A9549">
            <v>39466</v>
          </cell>
          <cell r="B9549" t="str">
            <v xml:space="preserve">DISPOSITIVO DPS CLASSE II, 1 POLO, TENSAO MAXIMA DE 175 V, CORRENTE MAXIMA DE *30* KA (TIPO AC)                                                                                                                                                                                                                                                                                                                                                                                                           </v>
          </cell>
          <cell r="C9549" t="str">
            <v xml:space="preserve">UN    </v>
          </cell>
          <cell r="D9549" t="str">
            <v>68,25</v>
          </cell>
        </row>
        <row r="9550">
          <cell r="A9550">
            <v>39467</v>
          </cell>
          <cell r="B9550" t="str">
            <v xml:space="preserve">DISPOSITIVO DPS CLASSE II, 1 POLO, TENSAO MAXIMA DE 175 V, CORRENTE MAXIMA DE *45* KA (TIPO AC)                                                                                                                                                                                                                                                                                                                                                                                                           </v>
          </cell>
          <cell r="C9550" t="str">
            <v xml:space="preserve">UN    </v>
          </cell>
          <cell r="D9550" t="str">
            <v>87,30</v>
          </cell>
        </row>
        <row r="9551">
          <cell r="A9551">
            <v>39468</v>
          </cell>
          <cell r="B9551" t="str">
            <v xml:space="preserve">DISPOSITIVO DPS CLASSE II, 1 POLO, TENSAO MAXIMA DE 175 V, CORRENTE MAXIMA DE *90* KA (TIPO AC)                                                                                                                                                                                                                                                                                                                                                                                                           </v>
          </cell>
          <cell r="C9551" t="str">
            <v xml:space="preserve">UN    </v>
          </cell>
          <cell r="D9551" t="str">
            <v>155,17</v>
          </cell>
        </row>
        <row r="9552">
          <cell r="A9552">
            <v>39469</v>
          </cell>
          <cell r="B9552" t="str">
            <v xml:space="preserve">DISPOSITIVO DPS CLASSE II, 1 POLO, TENSAO MAXIMA DE 275 V, CORRENTE MAXIMA DE *20* KA (TIPO AC)                                                                                                                                                                                                                                                                                                                                                                                                           </v>
          </cell>
          <cell r="C9552" t="str">
            <v xml:space="preserve">UN    </v>
          </cell>
          <cell r="D9552" t="str">
            <v>63,21</v>
          </cell>
        </row>
        <row r="9553">
          <cell r="A9553">
            <v>39470</v>
          </cell>
          <cell r="B9553" t="str">
            <v xml:space="preserve">DISPOSITIVO DPS CLASSE II, 1 POLO, TENSAO MAXIMA DE 275 V, CORRENTE MAXIMA DE *30* KA (TIPO AC)                                                                                                                                                                                                                                                                                                                                                                                                           </v>
          </cell>
          <cell r="C9553" t="str">
            <v xml:space="preserve">UN    </v>
          </cell>
          <cell r="D9553" t="str">
            <v>77,66</v>
          </cell>
        </row>
        <row r="9554">
          <cell r="A9554">
            <v>39471</v>
          </cell>
          <cell r="B9554" t="str">
            <v xml:space="preserve">DISPOSITIVO DPS CLASSE II, 1 POLO, TENSAO MAXIMA DE 275 V, CORRENTE MAXIMA DE *45* KA (TIPO AC)                                                                                                                                                                                                                                                                                                                                                                                                           </v>
          </cell>
          <cell r="C9554" t="str">
            <v xml:space="preserve">UN    </v>
          </cell>
          <cell r="D9554" t="str">
            <v>93,33</v>
          </cell>
        </row>
        <row r="9555">
          <cell r="A9555">
            <v>39472</v>
          </cell>
          <cell r="B9555" t="str">
            <v xml:space="preserve">DISPOSITIVO DPS CLASSE II, 1 POLO, TENSAO MAXIMA DE 275 V, CORRENTE MAXIMA DE *90* KA (TIPO AC)                                                                                                                                                                                                                                                                                                                                                                                                           </v>
          </cell>
          <cell r="C9555" t="str">
            <v xml:space="preserve">UN    </v>
          </cell>
          <cell r="D9555" t="str">
            <v>162,16</v>
          </cell>
        </row>
        <row r="9556">
          <cell r="A9556">
            <v>39473</v>
          </cell>
          <cell r="B9556" t="str">
            <v xml:space="preserve">DISPOSITIVO DPS CLASSE II, 1 POLO, TENSAO MAXIMA DE 385 V, CORRENTE MAXIMA DE *20* KA (TIPO AC)                                                                                                                                                                                                                                                                                                                                                                                                           </v>
          </cell>
          <cell r="C9556" t="str">
            <v xml:space="preserve">UN    </v>
          </cell>
          <cell r="D9556" t="str">
            <v>104,76</v>
          </cell>
        </row>
        <row r="9557">
          <cell r="A9557">
            <v>39474</v>
          </cell>
          <cell r="B9557" t="str">
            <v xml:space="preserve">DISPOSITIVO DPS CLASSE II, 1 POLO, TENSAO MAXIMA DE 385 V, CORRENTE MAXIMA DE *30* KA (TIPO AC)                                                                                                                                                                                                                                                                                                                                                                                                           </v>
          </cell>
          <cell r="C9557" t="str">
            <v xml:space="preserve">UN    </v>
          </cell>
          <cell r="D9557" t="str">
            <v>111,67</v>
          </cell>
        </row>
        <row r="9558">
          <cell r="A9558">
            <v>39475</v>
          </cell>
          <cell r="B9558" t="str">
            <v xml:space="preserve">DISPOSITIVO DPS CLASSE II, 1 POLO, TENSAO MAXIMA DE 385 V, CORRENTE MAXIMA DE *45* KA (TIPO AC)                                                                                                                                                                                                                                                                                                                                                                                                           </v>
          </cell>
          <cell r="C9558" t="str">
            <v xml:space="preserve">UN    </v>
          </cell>
          <cell r="D9558" t="str">
            <v>126,71</v>
          </cell>
        </row>
        <row r="9559">
          <cell r="A9559">
            <v>39476</v>
          </cell>
          <cell r="B9559" t="str">
            <v xml:space="preserve">DISPOSITIVO DPS CLASSE II, 1 POLO, TENSAO MAXIMA DE 385 V, CORRENTE MAXIMA DE *90* KA (TIPO AC)                                                                                                                                                                                                                                                                                                                                                                                                           </v>
          </cell>
          <cell r="C9559" t="str">
            <v xml:space="preserve">UN    </v>
          </cell>
          <cell r="D9559" t="str">
            <v>238,52</v>
          </cell>
        </row>
        <row r="9560">
          <cell r="A9560">
            <v>39477</v>
          </cell>
          <cell r="B9560" t="str">
            <v xml:space="preserve">DISPOSITIVO DPS CLASSE II, 1 POLO, TENSAO MAXIMA DE 460 V, CORRENTE MAXIMA DE *20* KA (TIPO AC)                                                                                                                                                                                                                                                                                                                                                                                                           </v>
          </cell>
          <cell r="C9560" t="str">
            <v xml:space="preserve">UN    </v>
          </cell>
          <cell r="D9560" t="str">
            <v>116,87</v>
          </cell>
        </row>
        <row r="9561">
          <cell r="A9561">
            <v>39478</v>
          </cell>
          <cell r="B9561" t="str">
            <v xml:space="preserve">DISPOSITIVO DPS CLASSE II, 1 POLO, TENSAO MAXIMA DE 460 V, CORRENTE MAXIMA DE *30* KA (TIPO AC)                                                                                                                                                                                                                                                                                                                                                                                                           </v>
          </cell>
          <cell r="C9561" t="str">
            <v xml:space="preserve">UN    </v>
          </cell>
          <cell r="D9561" t="str">
            <v>120,48</v>
          </cell>
        </row>
        <row r="9562">
          <cell r="A9562">
            <v>39479</v>
          </cell>
          <cell r="B9562" t="str">
            <v xml:space="preserve">DISPOSITIVO DPS CLASSE II, 1 POLO, TENSAO MAXIMA DE 460 V, CORRENTE MAXIMA DE *45* KA (TIPO AC)                                                                                                                                                                                                                                                                                                                                                                                                           </v>
          </cell>
          <cell r="C9562" t="str">
            <v xml:space="preserve">UN    </v>
          </cell>
          <cell r="D9562" t="str">
            <v>141,96</v>
          </cell>
        </row>
        <row r="9563">
          <cell r="A9563">
            <v>39480</v>
          </cell>
          <cell r="B9563" t="str">
            <v xml:space="preserve">DISPOSITIVO DPS CLASSE II, 1 POLO, TENSAO MAXIMA DE 460 V, CORRENTE MAXIMA DE *90* KA (TIPO AC)                                                                                                                                                                                                                                                                                                                                                                                                           </v>
          </cell>
          <cell r="C9563" t="str">
            <v xml:space="preserve">UN    </v>
          </cell>
          <cell r="D9563" t="str">
            <v>292,92</v>
          </cell>
        </row>
        <row r="9564">
          <cell r="A9564">
            <v>39459</v>
          </cell>
          <cell r="B9564" t="str">
            <v xml:space="preserve">DISPOSITIVO DR, 2 POLOS, SENSIBILIDADE DE 30 MA, CORRENTE DE 100 A, TIPO AC                                                                                                                                                                                                                                                                                                                                                                                                                               </v>
          </cell>
          <cell r="C9564" t="str">
            <v xml:space="preserve">UN    </v>
          </cell>
          <cell r="D9564" t="str">
            <v>248,62</v>
          </cell>
        </row>
        <row r="9565">
          <cell r="A9565">
            <v>39445</v>
          </cell>
          <cell r="B9565" t="str">
            <v xml:space="preserve">DISPOSITIVO DR, 2 POLOS, SENSIBILIDADE DE 30 MA, CORRENTE DE 25 A, TIPO AC                                                                                                                                                                                                                                                                                                                                                                                                                                </v>
          </cell>
          <cell r="C9565" t="str">
            <v xml:space="preserve">UN    </v>
          </cell>
          <cell r="D9565" t="str">
            <v>124,83</v>
          </cell>
        </row>
        <row r="9566">
          <cell r="A9566">
            <v>39446</v>
          </cell>
          <cell r="B9566" t="str">
            <v xml:space="preserve">DISPOSITIVO DR, 2 POLOS, SENSIBILIDADE DE 30 MA, CORRENTE DE 40 A, TIPO AC                                                                                                                                                                                                                                                                                                                                                                                                                                </v>
          </cell>
          <cell r="C9566" t="str">
            <v xml:space="preserve">UN    </v>
          </cell>
          <cell r="D9566" t="str">
            <v>127,05</v>
          </cell>
        </row>
        <row r="9567">
          <cell r="A9567">
            <v>39447</v>
          </cell>
          <cell r="B9567" t="str">
            <v xml:space="preserve">DISPOSITIVO DR, 2 POLOS, SENSIBILIDADE DE 30 MA, CORRENTE DE 63 A, TIPO AC                                                                                                                                                                                                                                                                                                                                                                                                                                </v>
          </cell>
          <cell r="C9567" t="str">
            <v xml:space="preserve">UN    </v>
          </cell>
          <cell r="D9567" t="str">
            <v>135,87</v>
          </cell>
        </row>
        <row r="9568">
          <cell r="A9568">
            <v>39448</v>
          </cell>
          <cell r="B9568" t="str">
            <v xml:space="preserve">DISPOSITIVO DR, 2 POLOS, SENSIBILIDADE DE 30 MA, CORRENTE DE 80 A, TIPO AC                                                                                                                                                                                                                                                                                                                                                                                                                                </v>
          </cell>
          <cell r="C9568" t="str">
            <v xml:space="preserve">UN    </v>
          </cell>
          <cell r="D9568" t="str">
            <v>231,68</v>
          </cell>
        </row>
        <row r="9569">
          <cell r="A9569">
            <v>39450</v>
          </cell>
          <cell r="B9569" t="str">
            <v xml:space="preserve">DISPOSITIVO DR, 2 POLOS, SENSIBILIDADE DE 300 MA, CORRENTE DE 25 A, TIPO AC                                                                                                                                                                                                                                                                                                                                                                                                                               </v>
          </cell>
          <cell r="C9569" t="str">
            <v xml:space="preserve">UN    </v>
          </cell>
          <cell r="D9569" t="str">
            <v>141,35</v>
          </cell>
        </row>
        <row r="9570">
          <cell r="A9570">
            <v>39451</v>
          </cell>
          <cell r="B9570" t="str">
            <v xml:space="preserve">DISPOSITIVO DR, 2 POLOS, SENSIBILIDADE DE 300 MA, CORRENTE DE 40 A, TIPO AC                                                                                                                                                                                                                                                                                                                                                                                                                               </v>
          </cell>
          <cell r="C9570" t="str">
            <v xml:space="preserve">UN    </v>
          </cell>
          <cell r="D9570" t="str">
            <v>154,17</v>
          </cell>
        </row>
        <row r="9571">
          <cell r="A9571">
            <v>39452</v>
          </cell>
          <cell r="B9571" t="str">
            <v xml:space="preserve">DISPOSITIVO DR, 2 POLOS, SENSIBILIDADE DE 300 MA, CORRENTE DE 63 A, TIPO AC                                                                                                                                                                                                                                                                                                                                                                                                                               </v>
          </cell>
          <cell r="C9571" t="str">
            <v xml:space="preserve">UN    </v>
          </cell>
          <cell r="D9571" t="str">
            <v>155,09</v>
          </cell>
        </row>
        <row r="9572">
          <cell r="A9572">
            <v>39523</v>
          </cell>
          <cell r="B9572" t="str">
            <v xml:space="preserve">DISPOSITIVO DR, 2 POLOS, SENSIBILIDADE DE 300 MA, CORRENTE DE 80 A, TIPO  AC                                                                                                                                                                                                                                                                                                                                                                                                                              </v>
          </cell>
          <cell r="C9572" t="str">
            <v xml:space="preserve">UN    </v>
          </cell>
          <cell r="D9572" t="str">
            <v>259,54</v>
          </cell>
        </row>
        <row r="9573">
          <cell r="A9573">
            <v>39449</v>
          </cell>
          <cell r="B9573" t="str">
            <v xml:space="preserve">DISPOSITIVO DR, 4 POLOS, SENSIBILIDADE DE 30 MA, CORRENTE DE 100 A, TIPO AC                                                                                                                                                                                                                                                                                                                                                                                                                               </v>
          </cell>
          <cell r="C9573" t="str">
            <v xml:space="preserve">UN    </v>
          </cell>
          <cell r="D9573" t="str">
            <v>287,43</v>
          </cell>
        </row>
        <row r="9574">
          <cell r="A9574">
            <v>39455</v>
          </cell>
          <cell r="B9574" t="str">
            <v xml:space="preserve">DISPOSITIVO DR, 4 POLOS, SENSIBILIDADE DE 30 MA, CORRENTE DE 25 A, TIPO AC                                                                                                                                                                                                                                                                                                                                                                                                                                </v>
          </cell>
          <cell r="C9574" t="str">
            <v xml:space="preserve">UN    </v>
          </cell>
          <cell r="D9574" t="str">
            <v>142,22</v>
          </cell>
        </row>
        <row r="9575">
          <cell r="A9575">
            <v>39456</v>
          </cell>
          <cell r="B9575" t="str">
            <v xml:space="preserve">DISPOSITIVO DR, 4 POLOS, SENSIBILIDADE DE 30 MA, CORRENTE DE 40 A, TIPO AC                                                                                                                                                                                                                                                                                                                                                                                                                                </v>
          </cell>
          <cell r="C9575" t="str">
            <v xml:space="preserve">UN    </v>
          </cell>
          <cell r="D9575" t="str">
            <v>142,33</v>
          </cell>
        </row>
        <row r="9576">
          <cell r="A9576">
            <v>39457</v>
          </cell>
          <cell r="B9576" t="str">
            <v xml:space="preserve">DISPOSITIVO DR, 4 POLOS, SENSIBILIDADE DE 30 MA, CORRENTE DE 63 A, TIPO AC                                                                                                                                                                                                                                                                                                                                                                                                                                </v>
          </cell>
          <cell r="C9576" t="str">
            <v xml:space="preserve">UN    </v>
          </cell>
          <cell r="D9576" t="str">
            <v>155,16</v>
          </cell>
        </row>
        <row r="9577">
          <cell r="A9577">
            <v>39458</v>
          </cell>
          <cell r="B9577" t="str">
            <v xml:space="preserve">DISPOSITIVO DR, 4 POLOS, SENSIBILIDADE DE 30 MA, CORRENTE DE 80 A, TIPO AC                                                                                                                                                                                                                                                                                                                                                                                                                                </v>
          </cell>
          <cell r="C9577" t="str">
            <v xml:space="preserve">UN    </v>
          </cell>
          <cell r="D9577" t="str">
            <v>289,54</v>
          </cell>
        </row>
        <row r="9578">
          <cell r="A9578">
            <v>39464</v>
          </cell>
          <cell r="B9578" t="str">
            <v xml:space="preserve">DISPOSITIVO DR, 4 POLOS, SENSIBILIDADE DE 300 MA, CORRENTE DE 100 A, TIPO AC                                                                                                                                                                                                                                                                                                                                                                                                                              </v>
          </cell>
          <cell r="C9578" t="str">
            <v xml:space="preserve">UN    </v>
          </cell>
          <cell r="D9578" t="str">
            <v>465,61</v>
          </cell>
        </row>
        <row r="9579">
          <cell r="A9579">
            <v>39460</v>
          </cell>
          <cell r="B9579" t="str">
            <v xml:space="preserve">DISPOSITIVO DR, 4 POLOS, SENSIBILIDADE DE 300 MA, CORRENTE DE 25 A, TIPO AC                                                                                                                                                                                                                                                                                                                                                                                                                               </v>
          </cell>
          <cell r="C9579" t="str">
            <v xml:space="preserve">UN    </v>
          </cell>
          <cell r="D9579" t="str">
            <v>176,59</v>
          </cell>
        </row>
        <row r="9580">
          <cell r="A9580">
            <v>39461</v>
          </cell>
          <cell r="B9580" t="str">
            <v xml:space="preserve">DISPOSITIVO DR, 4 POLOS, SENSIBILIDADE DE 300 MA, CORRENTE DE 40 A, TIPO AC                                                                                                                                                                                                                                                                                                                                                                                                                               </v>
          </cell>
          <cell r="C9580" t="str">
            <v xml:space="preserve">UN    </v>
          </cell>
          <cell r="D9580" t="str">
            <v>206,93</v>
          </cell>
        </row>
        <row r="9581">
          <cell r="A9581">
            <v>39462</v>
          </cell>
          <cell r="B9581" t="str">
            <v xml:space="preserve">DISPOSITIVO DR, 4 POLOS, SENSIBILIDADE DE 300 MA, CORRENTE DE 63 A, TIPO AC                                                                                                                                                                                                                                                                                                                                                                                                                               </v>
          </cell>
          <cell r="C9581" t="str">
            <v xml:space="preserve">UN    </v>
          </cell>
          <cell r="D9581" t="str">
            <v>199,42</v>
          </cell>
        </row>
        <row r="9582">
          <cell r="A9582">
            <v>39463</v>
          </cell>
          <cell r="B9582" t="str">
            <v xml:space="preserve">DISPOSITIVO DR, 4 POLOS, SENSIBILIDADE DE 300 MA, CORRENTE DE 80 A, TIPO AC                                                                                                                                                                                                                                                                                                                                                                                                                               </v>
          </cell>
          <cell r="C9582" t="str">
            <v xml:space="preserve">UN    </v>
          </cell>
          <cell r="D9582" t="str">
            <v>462,00</v>
          </cell>
        </row>
        <row r="9583">
          <cell r="A9583">
            <v>26039</v>
          </cell>
          <cell r="B9583" t="str">
            <v xml:space="preserve">DISTRIBUIDOR DE AGREGADOS AUTOPROPELIDO, CAP 3 M3, A DIESEL, 6 CC, 176 CV                                                                                                                                                                                                                                                                                                                                                                                                                                 </v>
          </cell>
          <cell r="C9583" t="str">
            <v xml:space="preserve">UN    </v>
          </cell>
          <cell r="D9583" t="str">
            <v>391.246,87</v>
          </cell>
        </row>
        <row r="9584">
          <cell r="A9584">
            <v>2401</v>
          </cell>
          <cell r="B9584" t="str">
            <v xml:space="preserve">DISTRIBUIDOR DE AGREGADOS REBOCAVEL, CAPACIDADE 1,9 M3, LARGURA DE TRABALHO 3,66 M                                                                                                                                                                                                                                                                                                                                                                                                                        </v>
          </cell>
          <cell r="C9584" t="str">
            <v xml:space="preserve">UN    </v>
          </cell>
          <cell r="D9584" t="str">
            <v>89.991,11</v>
          </cell>
        </row>
        <row r="9585">
          <cell r="A9585">
            <v>38870</v>
          </cell>
          <cell r="B9585" t="str">
            <v xml:space="preserve">DISTRIBUIDOR METALICO, COM ROSCA, 2 SAIDAS, DN 1" X 1/2", PARA CONEXAO COM ANEL DESLIZANTE EM TUBO PEX PARA INST. AGUA QUENTE/FRIA                                                                                                                                                                                                                                                                                                                                                                        </v>
          </cell>
          <cell r="C9585" t="str">
            <v xml:space="preserve">UN    </v>
          </cell>
          <cell r="D9585" t="str">
            <v>33,76</v>
          </cell>
        </row>
        <row r="9586">
          <cell r="A9586">
            <v>38869</v>
          </cell>
          <cell r="B9586" t="str">
            <v xml:space="preserve">DISTRIBUIDOR METALICO, COM ROSCA, 2 SAIDAS, DN 3/4" X 1/2", PARA CONEXAO COM ANEL DESLIZANTE EM TUBO PEX PARA INST. AGUA QUENTE/FRIA                                                                                                                                                                                                                                                                                                                                                                      </v>
          </cell>
          <cell r="C9586" t="str">
            <v xml:space="preserve">UN    </v>
          </cell>
          <cell r="D9586" t="str">
            <v>22,78</v>
          </cell>
        </row>
        <row r="9587">
          <cell r="A9587">
            <v>38872</v>
          </cell>
          <cell r="B9587" t="str">
            <v xml:space="preserve">DISTRIBUIDOR METALICO, COM ROSCA, 3 SAIDAS, DN 1" X 1/2", PARA CONEXAO COM ANEL DESLIZANTE EM TUBO PEX PARA INST. AGUA QUENTE/FRIA                                                                                                                                                                                                                                                                                                                                                                        </v>
          </cell>
          <cell r="C9587" t="str">
            <v xml:space="preserve">UN    </v>
          </cell>
          <cell r="D9587" t="str">
            <v>43,01</v>
          </cell>
        </row>
        <row r="9588">
          <cell r="A9588">
            <v>38871</v>
          </cell>
          <cell r="B9588" t="str">
            <v xml:space="preserve">DISTRIBUIDOR METALICO, COM ROSCA, 3 SAIDAS, DN 3/4" X 1/2", PARA CONEXAO COM ANEL DESLIZANTE EM TUBO PEX PARA INST. AGUA QUENTE/FRIA                                                                                                                                                                                                                                                                                                                                                                      </v>
          </cell>
          <cell r="C9588" t="str">
            <v xml:space="preserve">UN    </v>
          </cell>
          <cell r="D9588" t="str">
            <v>29,73</v>
          </cell>
        </row>
        <row r="9589">
          <cell r="A9589">
            <v>39283</v>
          </cell>
          <cell r="B9589" t="str">
            <v xml:space="preserve">DISTRIBUIDOR, PLASTICO, 2 SAIDAS, DN 32 X 16 MM, PARA CONEXAO COM CRIMPAGEM, EM TUBO PEX PARA INST. AGUA QUENTE/FRIA                                                                                                                                                                                                                                                                                                                                                                                      </v>
          </cell>
          <cell r="C9589" t="str">
            <v xml:space="preserve">UN    </v>
          </cell>
          <cell r="D9589" t="str">
            <v>139,30</v>
          </cell>
        </row>
        <row r="9590">
          <cell r="A9590">
            <v>39285</v>
          </cell>
          <cell r="B9590" t="str">
            <v xml:space="preserve">DISTRIBUIDOR, PLASTICO, 2 SAIDAS, DN 32 X 25 MM, PARA CONEXAO COM CRIMPAGEM, EM TUBO PEX PARA INST. AGUA QUENTE/FRIA                                                                                                                                                                                                                                                                                                                                                                                      </v>
          </cell>
          <cell r="C9590" t="str">
            <v xml:space="preserve">UN    </v>
          </cell>
          <cell r="D9590" t="str">
            <v>159,21</v>
          </cell>
        </row>
        <row r="9591">
          <cell r="A9591">
            <v>39286</v>
          </cell>
          <cell r="B9591" t="str">
            <v xml:space="preserve">DISTRIBUIDOR, PLASTICO, 3 SAIDAS, DN 32 X 16 MM, PARA CONEXAO COM CRIMPAGEM, EM TUBO PEX PARA INST. AGUA QUENTE/FRIA                                                                                                                                                                                                                                                                                                                                                                                      </v>
          </cell>
          <cell r="C9591" t="str">
            <v xml:space="preserve">UN    </v>
          </cell>
          <cell r="D9591" t="str">
            <v>152,58</v>
          </cell>
        </row>
        <row r="9592">
          <cell r="A9592">
            <v>39288</v>
          </cell>
          <cell r="B9592" t="str">
            <v xml:space="preserve">DISTRIBUIDOR, PLASTICO, 3 SAIDAS, DN 32 X 25 MM, PARA CONEXAO COM CRIMPAGEM, EM TUBO PEX PARA INST. AGUA QUENTE/FRIA                                                                                                                                                                                                                                                                                                                                                                                      </v>
          </cell>
          <cell r="C9592" t="str">
            <v xml:space="preserve">UN    </v>
          </cell>
          <cell r="D9592" t="str">
            <v>185,73</v>
          </cell>
        </row>
        <row r="9593">
          <cell r="A9593">
            <v>44476</v>
          </cell>
          <cell r="B9593" t="str">
            <v xml:space="preserve">DIVISORIA EM GRANITO, COM DUAS FACES POLIDAS, TIPO ANDORINHA/ QUARTZ/ CASTELO/ CORUMBA OU OUTROS EQUIVALENTES DA REGIAO, E= *3,0* CM                                                                                                                                                                                                                                                                                                                                                                      </v>
          </cell>
          <cell r="C9593" t="str">
            <v xml:space="preserve">M2    </v>
          </cell>
          <cell r="D9593" t="str">
            <v>397,32</v>
          </cell>
        </row>
        <row r="9594">
          <cell r="A9594">
            <v>10629</v>
          </cell>
          <cell r="B9594" t="str">
            <v xml:space="preserve">DIVISORIA EM MARMORE, COM DUAS FACES POLIDAS, BRANCO COMUM, E= *3,0* CM                                                                                                                                                                                                                                                                                                                                                                                                                                   </v>
          </cell>
          <cell r="C9594" t="str">
            <v xml:space="preserve">M2    </v>
          </cell>
          <cell r="D9594" t="str">
            <v>289,61</v>
          </cell>
        </row>
        <row r="9595">
          <cell r="A9595">
            <v>10698</v>
          </cell>
          <cell r="B9595" t="str">
            <v xml:space="preserve">DIVISORIA, PLACA PRE-MOLDADA EM GRANILITE, MARMORITE OU GRANITINA, E = *3 CM                                                                                                                                                                                                                                                                                                                                                                                                                              </v>
          </cell>
          <cell r="C9595" t="str">
            <v xml:space="preserve">M2    </v>
          </cell>
          <cell r="D9595" t="str">
            <v>207,56</v>
          </cell>
        </row>
        <row r="9596">
          <cell r="A9596">
            <v>40521</v>
          </cell>
          <cell r="B9596" t="str">
            <v xml:space="preserve">DOBRADEIRA ELETROMECANICA DE VERGALHAO, PARA ACO DE DIAMETRO ATE 1 1/2", MOTOR ELETRICO TRIFASICO, POTENCIA DE 3 HP ATE 5 HP                                                                                                                                                                                                                                                                                                                                                                              </v>
          </cell>
          <cell r="C9596" t="str">
            <v xml:space="preserve">UN    </v>
          </cell>
          <cell r="D9596" t="str">
            <v>102.600,00</v>
          </cell>
        </row>
        <row r="9597">
          <cell r="A9597">
            <v>2432</v>
          </cell>
          <cell r="B9597" t="str">
            <v xml:space="preserve">DOBRADICA EM ACO/FERRO, 3 1/2" X 3", E= 1,9 A 2 MM, COM ANEL, CROMADO OU ZINCADO, TAMPA BOLA, COM PARAFUSOS                                                                                                                                                                                                                                                                                                                                                                                               </v>
          </cell>
          <cell r="C9597" t="str">
            <v xml:space="preserve">UN    </v>
          </cell>
          <cell r="D9597" t="str">
            <v>19,25</v>
          </cell>
        </row>
        <row r="9598">
          <cell r="A9598">
            <v>2418</v>
          </cell>
          <cell r="B9598" t="str">
            <v xml:space="preserve">DOBRADICA EM ACO/FERRO, 3" X 2 1/2", E= 1,2 A 1,8 MM, SEM ANEL, CROMADO OU ZINCADO, TAMPA BOLA, COM PARAFUSOS                                                                                                                                                                                                                                                                                                                                                                                             </v>
          </cell>
          <cell r="C9598" t="str">
            <v xml:space="preserve">UN    </v>
          </cell>
          <cell r="D9598" t="str">
            <v>8,93</v>
          </cell>
        </row>
        <row r="9599">
          <cell r="A9599">
            <v>2433</v>
          </cell>
          <cell r="B9599" t="str">
            <v xml:space="preserve">DOBRADICA EM ACO/FERRO, 3" X 2 1/2", E= 1,2 A 1,8 MM, SEM ANEL, CROMADO OU ZINCADO, TAMPA CHATA, COM PARAFUSOS                                                                                                                                                                                                                                                                                                                                                                                            </v>
          </cell>
          <cell r="C9599" t="str">
            <v xml:space="preserve">UN    </v>
          </cell>
          <cell r="D9599" t="str">
            <v>6,52</v>
          </cell>
        </row>
        <row r="9600">
          <cell r="A9600">
            <v>2420</v>
          </cell>
          <cell r="B9600" t="str">
            <v xml:space="preserve">DOBRADICA EM ACO/FERRO, 3" X 2 1/2", E= 1,9 A 2 MM, SEM ANEL, CROMADO OU ZINCADO, TAMPA BOLA, COM PARAFUSOS                                                                                                                                                                                                                                                                                                                                                                                               </v>
          </cell>
          <cell r="C9600" t="str">
            <v xml:space="preserve">UN    </v>
          </cell>
          <cell r="D9600" t="str">
            <v>11,20</v>
          </cell>
        </row>
        <row r="9601">
          <cell r="A9601">
            <v>11447</v>
          </cell>
          <cell r="B9601" t="str">
            <v xml:space="preserve">DOBRADICA EM LATAO, 3" X 2 1/2 ", E= 1,9 A 2 MM, COM ANEL, CROMADO, TAMPA BOLA, COM PARAFUSOS                                                                                                                                                                                                                                                                                                                                                                                                             </v>
          </cell>
          <cell r="C9601" t="str">
            <v xml:space="preserve">UN    </v>
          </cell>
          <cell r="D9601" t="str">
            <v>22,13</v>
          </cell>
        </row>
        <row r="9602">
          <cell r="A9602">
            <v>11451</v>
          </cell>
          <cell r="B9602" t="str">
            <v xml:space="preserve">DOBRADICA TIPO VAI-E-VEM EM ACO/FERRO, TAMANHO 3", GALVANIZADO, COM PARAFUSOS                                                                                                                                                                                                                                                                                                                                                                                                                             </v>
          </cell>
          <cell r="C9602" t="str">
            <v xml:space="preserve">UN    </v>
          </cell>
          <cell r="D9602" t="str">
            <v>59,34</v>
          </cell>
        </row>
        <row r="9603">
          <cell r="A9603">
            <v>11116</v>
          </cell>
          <cell r="B9603" t="str">
            <v xml:space="preserve">DOMOS / CLARABOIA INDIVIDUAL, EM ACRILICO BRANCO/LEITOSO, *95 X 95* CM, INCLUI ACESSORIOS DE FIXACAO, SEM INSTALACAO                                                                                                                                                                                                                                                                                                                                                                                      </v>
          </cell>
          <cell r="C9603" t="str">
            <v xml:space="preserve">UN    </v>
          </cell>
          <cell r="D9603" t="str">
            <v>653,72</v>
          </cell>
        </row>
        <row r="9604">
          <cell r="A9604">
            <v>38411</v>
          </cell>
          <cell r="B9604" t="str">
            <v xml:space="preserve">DOSADOR DE AREIA, CAPACIDADE DE *26* LITROS                                                                                                                                                                                                                                                                                                                                                                                                                                                               </v>
          </cell>
          <cell r="C9604" t="str">
            <v xml:space="preserve">UN    </v>
          </cell>
          <cell r="D9604" t="str">
            <v>1.520,71</v>
          </cell>
        </row>
        <row r="9605">
          <cell r="A9605">
            <v>38189</v>
          </cell>
          <cell r="B9605" t="str">
            <v xml:space="preserve">DUCHA / CHUVEIRO METALICO, DE PAREDE, ARTICULAVEL, COM BRACO/CANO, SEM DESVIADOR                                                                                                                                                                                                                                                                                                                                                                                                                          </v>
          </cell>
          <cell r="C9605" t="str">
            <v xml:space="preserve">UN    </v>
          </cell>
          <cell r="D9605" t="str">
            <v>135,57</v>
          </cell>
        </row>
        <row r="9606">
          <cell r="A9606">
            <v>38190</v>
          </cell>
          <cell r="B9606" t="str">
            <v xml:space="preserve">DUCHA / CHUVEIRO METALICO, DE PAREDE, ARTICULAVEL, COM DESVIADOR E DUCHA MANUAL                                                                                                                                                                                                                                                                                                                                                                                                                           </v>
          </cell>
          <cell r="C9606" t="str">
            <v xml:space="preserve">UN    </v>
          </cell>
          <cell r="D9606" t="str">
            <v>285,60</v>
          </cell>
        </row>
        <row r="9607">
          <cell r="A9607">
            <v>7608</v>
          </cell>
          <cell r="B9607" t="str">
            <v xml:space="preserve">DUCHA / CHUVEIRO PLASTICO SIMPLES, 5", BRANCO, PARA ACOPLAR EM HASTE 1/2", AGUA FRIA                                                                                                                                                                                                                                                                                                                                                                                                                      </v>
          </cell>
          <cell r="C9607" t="str">
            <v xml:space="preserve">UN    </v>
          </cell>
          <cell r="D9607" t="str">
            <v>12,73</v>
          </cell>
        </row>
        <row r="9608">
          <cell r="A9608">
            <v>1370</v>
          </cell>
          <cell r="B9608" t="str">
            <v xml:space="preserve">DUCHA HIGIENICA PLASTICA COM REGISTRO METALICO 1/2"                                                                                                                                                                                                                                                                                                                                                                                                                                                       </v>
          </cell>
          <cell r="C9608" t="str">
            <v xml:space="preserve">UN    </v>
          </cell>
          <cell r="D9608" t="str">
            <v>112,27</v>
          </cell>
        </row>
        <row r="9609">
          <cell r="A9609">
            <v>36516</v>
          </cell>
          <cell r="B9609" t="str">
            <v xml:space="preserve">DUMPER COM CAPACIDADE DE CARGA DE 1700 KG, PARTIDA ELETRICA, MOTOR DIESEL COM POTENCIA DE 16 CV                                                                                                                                                                                                                                                                                                                                                                                                           </v>
          </cell>
          <cell r="C9609" t="str">
            <v xml:space="preserve">UN    </v>
          </cell>
          <cell r="D9609" t="str">
            <v>144.946,23</v>
          </cell>
        </row>
        <row r="9610">
          <cell r="A9610">
            <v>34777</v>
          </cell>
          <cell r="B9610" t="str">
            <v xml:space="preserve">ELEMENTO VAZADO CERAMICO DIAGONAL (TIPO FLOR/QUADRADO/XIS) DE *7 X 18 X 25* CM (L X A X C)                                                                                                                                                                                                                                                                                                                                                                                                                </v>
          </cell>
          <cell r="C9610" t="str">
            <v xml:space="preserve">UN    </v>
          </cell>
          <cell r="D9610" t="str">
            <v>2,18</v>
          </cell>
        </row>
        <row r="9611">
          <cell r="A9611">
            <v>7272</v>
          </cell>
          <cell r="B9611" t="str">
            <v xml:space="preserve">ELEMENTO VAZADO CERAMICO QUADRADO (TIPO RETO OU REDONDO) DE *7 A 9 X 20 X 20* CM (L X A X C)                                                                                                                                                                                                                                                                                                                                                                                                              </v>
          </cell>
          <cell r="C9611" t="str">
            <v xml:space="preserve">UN    </v>
          </cell>
          <cell r="D9611" t="str">
            <v>1,64</v>
          </cell>
        </row>
        <row r="9612">
          <cell r="A9612">
            <v>10605</v>
          </cell>
          <cell r="B9612" t="str">
            <v xml:space="preserve">ELEMENTO VAZADO DE CONCRETO, QUADRICULADO, 1 FURO *10 X 10 X 10* CM                                                                                                                                                                                                                                                                                                                                                                                                                                       </v>
          </cell>
          <cell r="C9612" t="str">
            <v xml:space="preserve">UN    </v>
          </cell>
          <cell r="D9612" t="str">
            <v>5,39</v>
          </cell>
        </row>
        <row r="9613">
          <cell r="A9613">
            <v>10604</v>
          </cell>
          <cell r="B9613" t="str">
            <v xml:space="preserve">ELEMENTO VAZADO DE CONCRETO, QUADRICULADO, 1 FURO *20 X 10 X 7* CM                                                                                                                                                                                                                                                                                                                                                                                                                                        </v>
          </cell>
          <cell r="C9613" t="str">
            <v xml:space="preserve">UN    </v>
          </cell>
          <cell r="D9613" t="str">
            <v>12,57</v>
          </cell>
        </row>
        <row r="9614">
          <cell r="A9614">
            <v>672</v>
          </cell>
          <cell r="B9614" t="str">
            <v xml:space="preserve">ELEMENTO VAZADO DE CONCRETO, QUADRICULADO, 1 FURO *20 X 20 X 6,5* CM                                                                                                                                                                                                                                                                                                                                                                                                                                      </v>
          </cell>
          <cell r="C9614" t="str">
            <v xml:space="preserve">UN    </v>
          </cell>
          <cell r="D9614" t="str">
            <v>17,28</v>
          </cell>
        </row>
        <row r="9615">
          <cell r="A9615">
            <v>668</v>
          </cell>
          <cell r="B9615" t="str">
            <v xml:space="preserve">ELEMENTO VAZADO DE CONCRETO, QUADRICULADO, 16 FUROS *29 X 29 X 6* CM                                                                                                                                                                                                                                                                                                                                                                                                                                      </v>
          </cell>
          <cell r="C9615" t="str">
            <v xml:space="preserve">UN    </v>
          </cell>
          <cell r="D9615" t="str">
            <v>20,86</v>
          </cell>
        </row>
        <row r="9616">
          <cell r="A9616">
            <v>10578</v>
          </cell>
          <cell r="B9616" t="str">
            <v xml:space="preserve">ELEMENTO VAZADO DE CONCRETO, QUADRICULADO, 16 FUROS *33 X 33 X 10* CM                                                                                                                                                                                                                                                                                                                                                                                                                                     </v>
          </cell>
          <cell r="C9616" t="str">
            <v xml:space="preserve">UN    </v>
          </cell>
          <cell r="D9616" t="str">
            <v>24,30</v>
          </cell>
        </row>
        <row r="9617">
          <cell r="A9617">
            <v>666</v>
          </cell>
          <cell r="B9617" t="str">
            <v xml:space="preserve">ELEMENTO VAZADO DE CONCRETO, QUADRICULADO, 16 FUROS *40 X 40 X 7* CM                                                                                                                                                                                                                                                                                                                                                                                                                                      </v>
          </cell>
          <cell r="C9617" t="str">
            <v xml:space="preserve">UN    </v>
          </cell>
          <cell r="D9617" t="str">
            <v>27,02</v>
          </cell>
        </row>
        <row r="9618">
          <cell r="A9618">
            <v>665</v>
          </cell>
          <cell r="B9618" t="str">
            <v xml:space="preserve">ELEMENTO VAZADO DE CONCRETO, QUADRICULADO, 16 FUROS *50 X 50 X 7* CM                                                                                                                                                                                                                                                                                                                                                                                                                                      </v>
          </cell>
          <cell r="C9618" t="str">
            <v xml:space="preserve">UN    </v>
          </cell>
          <cell r="D9618" t="str">
            <v>36,14</v>
          </cell>
        </row>
        <row r="9619">
          <cell r="A9619">
            <v>10577</v>
          </cell>
          <cell r="B9619" t="str">
            <v xml:space="preserve">ELEMENTO VAZADO DE CONCRETO, QUADRICULADO, 25 FUROS *50 X 50 X 5* CM                                                                                                                                                                                                                                                                                                                                                                                                                                      </v>
          </cell>
          <cell r="C9619" t="str">
            <v xml:space="preserve">UN    </v>
          </cell>
          <cell r="D9619" t="str">
            <v>32,05</v>
          </cell>
        </row>
        <row r="9620">
          <cell r="A9620">
            <v>10583</v>
          </cell>
          <cell r="B9620" t="str">
            <v xml:space="preserve">ELEMENTO VAZADO DE CONCRETO, VENEZIANA *39 X 22 X 15* CM                                                                                                                                                                                                                                                                                                                                                                                                                                                  </v>
          </cell>
          <cell r="C9620" t="str">
            <v xml:space="preserve">UN    </v>
          </cell>
          <cell r="D9620" t="str">
            <v>16,65</v>
          </cell>
        </row>
        <row r="9621">
          <cell r="A9621">
            <v>10579</v>
          </cell>
          <cell r="B9621" t="str">
            <v xml:space="preserve">ELEMENTO VAZADO DE CONCRETO, VENEZIANA *39 X 29 X 10* CM                                                                                                                                                                                                                                                                                                                                                                                                                                                  </v>
          </cell>
          <cell r="C9621" t="str">
            <v xml:space="preserve">UN    </v>
          </cell>
          <cell r="D9621" t="str">
            <v>29,02</v>
          </cell>
        </row>
        <row r="9622">
          <cell r="A9622">
            <v>10582</v>
          </cell>
          <cell r="B9622" t="str">
            <v xml:space="preserve">ELEMENTO VAZADO DE CONCRETO, VENEZIANA *40 X 10 X 10* CM                                                                                                                                                                                                                                                                                                                                                                                                                                                  </v>
          </cell>
          <cell r="C9622" t="str">
            <v xml:space="preserve">UN    </v>
          </cell>
          <cell r="D9622" t="str">
            <v>14,66</v>
          </cell>
        </row>
        <row r="9623">
          <cell r="A9623">
            <v>2436</v>
          </cell>
          <cell r="B9623" t="str">
            <v xml:space="preserve">ELETRICISTA (HORISTA)                                                                                                                                                                                                                                                                                                                                                                                                                                                                                     </v>
          </cell>
          <cell r="C9623" t="str">
            <v xml:space="preserve">H     </v>
          </cell>
          <cell r="D9623" t="str">
            <v>28,06</v>
          </cell>
        </row>
        <row r="9624">
          <cell r="A9624">
            <v>40918</v>
          </cell>
          <cell r="B9624" t="str">
            <v xml:space="preserve">ELETRICISTA (MENSALISTA)                                                                                                                                                                                                                                                                                                                                                                                                                                                                                  </v>
          </cell>
          <cell r="C9624" t="str">
            <v xml:space="preserve">MES   </v>
          </cell>
          <cell r="D9624" t="str">
            <v>4.919,16</v>
          </cell>
        </row>
        <row r="9625">
          <cell r="A9625">
            <v>10998</v>
          </cell>
          <cell r="B9625" t="str">
            <v xml:space="preserve">ELETRODO REVESTIDO AWS - E-6010, DIAMETRO IGUAL A 4,00 MM                                                                                                                                                                                                                                                                                                                                                                                                                                                 </v>
          </cell>
          <cell r="C9625" t="str">
            <v xml:space="preserve">KG    </v>
          </cell>
          <cell r="D9625" t="str">
            <v>28,25</v>
          </cell>
        </row>
        <row r="9626">
          <cell r="A9626">
            <v>11002</v>
          </cell>
          <cell r="B9626" t="str">
            <v xml:space="preserve">ELETRODO REVESTIDO AWS - E6013, DIAMETRO IGUAL A 2,50 MM                                                                                                                                                                                                                                                                                                                                                                                                                                                  </v>
          </cell>
          <cell r="C9626" t="str">
            <v xml:space="preserve">KG    </v>
          </cell>
          <cell r="D9626" t="str">
            <v>25,88</v>
          </cell>
        </row>
        <row r="9627">
          <cell r="A9627">
            <v>10999</v>
          </cell>
          <cell r="B9627" t="str">
            <v xml:space="preserve">ELETRODO REVESTIDO AWS - E6013, DIAMETRO IGUAL A 4,00 MM                                                                                                                                                                                                                                                                                                                                                                                                                                                  </v>
          </cell>
          <cell r="C9627" t="str">
            <v xml:space="preserve">KG    </v>
          </cell>
          <cell r="D9627" t="str">
            <v>24,86</v>
          </cell>
        </row>
        <row r="9628">
          <cell r="A9628">
            <v>10997</v>
          </cell>
          <cell r="B9628" t="str">
            <v xml:space="preserve">ELETRODO REVESTIDO AWS - E7018, DIAMETRO IGUAL A 4,00 MM                                                                                                                                                                                                                                                                                                                                                                                                                                                  </v>
          </cell>
          <cell r="C9628" t="str">
            <v xml:space="preserve">KG    </v>
          </cell>
          <cell r="D9628" t="str">
            <v>26,95</v>
          </cell>
        </row>
        <row r="9629">
          <cell r="A9629">
            <v>2685</v>
          </cell>
          <cell r="B9629" t="str">
            <v xml:space="preserve">ELETRODUTO DE PVC RIGIDO ROSCAVEL DE 1 ", SEM LUVA                                                                                                                                                                                                                                                                                                                                                                                                                                                        </v>
          </cell>
          <cell r="C9629" t="str">
            <v xml:space="preserve">M     </v>
          </cell>
          <cell r="D9629" t="str">
            <v>6,32</v>
          </cell>
        </row>
        <row r="9630">
          <cell r="A9630">
            <v>2680</v>
          </cell>
          <cell r="B9630" t="str">
            <v xml:space="preserve">ELETRODUTO DE PVC RIGIDO ROSCAVEL DE 1 1/2 ", SEM LUVA                                                                                                                                                                                                                                                                                                                                                                                                                                                    </v>
          </cell>
          <cell r="C9630" t="str">
            <v xml:space="preserve">M     </v>
          </cell>
          <cell r="D9630" t="str">
            <v>9,25</v>
          </cell>
        </row>
        <row r="9631">
          <cell r="A9631">
            <v>2684</v>
          </cell>
          <cell r="B9631" t="str">
            <v xml:space="preserve">ELETRODUTO DE PVC RIGIDO ROSCAVEL DE 1 1/4 ", SEM LUVA                                                                                                                                                                                                                                                                                                                                                                                                                                                    </v>
          </cell>
          <cell r="C9631" t="str">
            <v xml:space="preserve">M     </v>
          </cell>
          <cell r="D9631" t="str">
            <v>8,42</v>
          </cell>
        </row>
        <row r="9632">
          <cell r="A9632">
            <v>2673</v>
          </cell>
          <cell r="B9632" t="str">
            <v xml:space="preserve">ELETRODUTO DE PVC RIGIDO ROSCAVEL DE 1/2 ", SEM LUVA                                                                                                                                                                                                                                                                                                                                                                                                                                                      </v>
          </cell>
          <cell r="C9632" t="str">
            <v xml:space="preserve">M     </v>
          </cell>
          <cell r="D9632" t="str">
            <v>3,25</v>
          </cell>
        </row>
        <row r="9633">
          <cell r="A9633">
            <v>2681</v>
          </cell>
          <cell r="B9633" t="str">
            <v xml:space="preserve">ELETRODUTO DE PVC RIGIDO ROSCAVEL DE 2 ", SEM LUVA                                                                                                                                                                                                                                                                                                                                                                                                                                                        </v>
          </cell>
          <cell r="C9633" t="str">
            <v xml:space="preserve">M     </v>
          </cell>
          <cell r="D9633" t="str">
            <v>15,12</v>
          </cell>
        </row>
        <row r="9634">
          <cell r="A9634">
            <v>2682</v>
          </cell>
          <cell r="B9634" t="str">
            <v xml:space="preserve">ELETRODUTO DE PVC RIGIDO ROSCAVEL DE 2 1/2 ", SEM LUVA                                                                                                                                                                                                                                                                                                                                                                                                                                                    </v>
          </cell>
          <cell r="C9634" t="str">
            <v xml:space="preserve">M     </v>
          </cell>
          <cell r="D9634" t="str">
            <v>22,06</v>
          </cell>
        </row>
        <row r="9635">
          <cell r="A9635">
            <v>2686</v>
          </cell>
          <cell r="B9635" t="str">
            <v xml:space="preserve">ELETRODUTO DE PVC RIGIDO ROSCAVEL DE 3 ", SEM LUVA                                                                                                                                                                                                                                                                                                                                                                                                                                                        </v>
          </cell>
          <cell r="C9635" t="str">
            <v xml:space="preserve">M     </v>
          </cell>
          <cell r="D9635" t="str">
            <v>27,67</v>
          </cell>
        </row>
        <row r="9636">
          <cell r="A9636">
            <v>2674</v>
          </cell>
          <cell r="B9636" t="str">
            <v xml:space="preserve">ELETRODUTO DE PVC RIGIDO ROSCAVEL DE 3/4 ", SEM LUVA                                                                                                                                                                                                                                                                                                                                                                                                                                                      </v>
          </cell>
          <cell r="C9636" t="str">
            <v xml:space="preserve">M     </v>
          </cell>
          <cell r="D9636" t="str">
            <v>4,04</v>
          </cell>
        </row>
        <row r="9637">
          <cell r="A9637">
            <v>2683</v>
          </cell>
          <cell r="B9637" t="str">
            <v xml:space="preserve">ELETRODUTO DE PVC RIGIDO ROSCAVEL DE 4 ", SEM LUVA                                                                                                                                                                                                                                                                                                                                                                                                                                                        </v>
          </cell>
          <cell r="C9637" t="str">
            <v xml:space="preserve">M     </v>
          </cell>
          <cell r="D9637" t="str">
            <v>43,60</v>
          </cell>
        </row>
        <row r="9638">
          <cell r="A9638">
            <v>2676</v>
          </cell>
          <cell r="B9638" t="str">
            <v xml:space="preserve">ELETRODUTO DE PVC RIGIDO SOLDAVEL, CLASSE B, DE 20 MM                                                                                                                                                                                                                                                                                                                                                                                                                                                     </v>
          </cell>
          <cell r="C9638" t="str">
            <v xml:space="preserve">M     </v>
          </cell>
          <cell r="D9638" t="str">
            <v>1,89</v>
          </cell>
        </row>
        <row r="9639">
          <cell r="A9639">
            <v>2678</v>
          </cell>
          <cell r="B9639" t="str">
            <v xml:space="preserve">ELETRODUTO DE PVC RIGIDO SOLDAVEL, CLASSE B, DE 25 MM                                                                                                                                                                                                                                                                                                                                                                                                                                                     </v>
          </cell>
          <cell r="C9639" t="str">
            <v xml:space="preserve">M     </v>
          </cell>
          <cell r="D9639" t="str">
            <v>2,36</v>
          </cell>
        </row>
        <row r="9640">
          <cell r="A9640">
            <v>2679</v>
          </cell>
          <cell r="B9640" t="str">
            <v xml:space="preserve">ELETRODUTO DE PVC RIGIDO SOLDAVEL, CLASSE B, DE 32 MM                                                                                                                                                                                                                                                                                                                                                                                                                                                     </v>
          </cell>
          <cell r="C9640" t="str">
            <v xml:space="preserve">M     </v>
          </cell>
          <cell r="D9640" t="str">
            <v>3,65</v>
          </cell>
        </row>
        <row r="9641">
          <cell r="A9641">
            <v>12070</v>
          </cell>
          <cell r="B9641" t="str">
            <v xml:space="preserve">ELETRODUTO DE PVC RIGIDO SOLDAVEL, CLASSE B, DE 40 MM                                                                                                                                                                                                                                                                                                                                                                                                                                                     </v>
          </cell>
          <cell r="C9641" t="str">
            <v xml:space="preserve">M     </v>
          </cell>
          <cell r="D9641" t="str">
            <v>5,08</v>
          </cell>
        </row>
        <row r="9642">
          <cell r="A9642">
            <v>2675</v>
          </cell>
          <cell r="B9642" t="str">
            <v xml:space="preserve">ELETRODUTO DE PVC RIGIDO SOLDAVEL, CLASSE B, DE 50 MM                                                                                                                                                                                                                                                                                                                                                                                                                                                     </v>
          </cell>
          <cell r="C9642" t="str">
            <v xml:space="preserve">M     </v>
          </cell>
          <cell r="D9642" t="str">
            <v>6,60</v>
          </cell>
        </row>
        <row r="9643">
          <cell r="A9643">
            <v>12067</v>
          </cell>
          <cell r="B9643" t="str">
            <v xml:space="preserve">ELETRODUTO DE PVC RIGIDO SOLDAVEL, CLASSE B, DE 60 MM                                                                                                                                                                                                                                                                                                                                                                                                                                                     </v>
          </cell>
          <cell r="C9643" t="str">
            <v xml:space="preserve">M     </v>
          </cell>
          <cell r="D9643" t="str">
            <v>8,95</v>
          </cell>
        </row>
        <row r="9644">
          <cell r="A9644">
            <v>21128</v>
          </cell>
          <cell r="B9644" t="str">
            <v xml:space="preserve">ELETRODUTO EM ACO GALVANIZADO ELETROLITICO, LEVE, DIAMETRO 3/4", PAREDE DE 0,90 MM                                                                                                                                                                                                                                                                                                                                                                                                                        </v>
          </cell>
          <cell r="C9644" t="str">
            <v xml:space="preserve">M     </v>
          </cell>
          <cell r="D9644" t="str">
            <v>7,08</v>
          </cell>
        </row>
        <row r="9645">
          <cell r="A9645">
            <v>40400</v>
          </cell>
          <cell r="B9645" t="str">
            <v xml:space="preserve">ELETRODUTO FLEXIVEL PLANO EM PEAD, COR PRETA E LARANJA, DIAMETRO 25 MM                                                                                                                                                                                                                                                                                                                                                                                                                                    </v>
          </cell>
          <cell r="C9645" t="str">
            <v xml:space="preserve">M     </v>
          </cell>
          <cell r="D9645" t="str">
            <v>2,14</v>
          </cell>
        </row>
        <row r="9646">
          <cell r="A9646">
            <v>40401</v>
          </cell>
          <cell r="B9646" t="str">
            <v xml:space="preserve">ELETRODUTO FLEXIVEL PLANO EM PEAD, COR PRETA E LARANJA, DIAMETRO 32 MM                                                                                                                                                                                                                                                                                                                                                                                                                                    </v>
          </cell>
          <cell r="C9646" t="str">
            <v xml:space="preserve">M     </v>
          </cell>
          <cell r="D9646" t="str">
            <v>3,15</v>
          </cell>
        </row>
        <row r="9647">
          <cell r="A9647">
            <v>40402</v>
          </cell>
          <cell r="B9647" t="str">
            <v xml:space="preserve">ELETRODUTO FLEXIVEL PLANO EM PEAD, COR PRETA E LARANJA, DIAMETRO 40 MM                                                                                                                                                                                                                                                                                                                                                                                                                                    </v>
          </cell>
          <cell r="C9647" t="str">
            <v xml:space="preserve">M     </v>
          </cell>
          <cell r="D9647" t="str">
            <v>4,04</v>
          </cell>
        </row>
        <row r="9648">
          <cell r="A9648">
            <v>21137</v>
          </cell>
          <cell r="B9648" t="str">
            <v xml:space="preserve">ELETRODUTO FLEXIVEL, EM FITA DE ACO GALVANIZADO, REVESTIDO COM PVC PRETO, DIAMETRO EXTERNO DE 15 MM, DN = 3/8", TIPO SEALTUBO                                                                                                                                                                                                                                                                                                                                                                             </v>
          </cell>
          <cell r="C9648" t="str">
            <v xml:space="preserve">M     </v>
          </cell>
          <cell r="D9648" t="str">
            <v>7,24</v>
          </cell>
        </row>
        <row r="9649">
          <cell r="A9649">
            <v>2504</v>
          </cell>
          <cell r="B9649" t="str">
            <v xml:space="preserve">ELETRODUTO FLEXIVEL, EM FITA DE ACO GALVANIZADO, REVESTIDO COM PVC PRETO, DIAMETRO EXTERNO DE 25 MM, DN = 3/4", TIPO SEALTUBO                                                                                                                                                                                                                                                                                                                                                                             </v>
          </cell>
          <cell r="C9649" t="str">
            <v xml:space="preserve">M     </v>
          </cell>
          <cell r="D9649" t="str">
            <v>7,85</v>
          </cell>
        </row>
        <row r="9650">
          <cell r="A9650">
            <v>2501</v>
          </cell>
          <cell r="B9650" t="str">
            <v xml:space="preserve">ELETRODUTO FLEXIVEL, EM FITA DE ACO GALVANIZADO, REVESTIDO COM PVC PRETO, DIAMETRO EXTERNO DE 32 MM, DN = 1", TIPO SEALTUBO                                                                                                                                                                                                                                                                                                                                                                               </v>
          </cell>
          <cell r="C9650" t="str">
            <v xml:space="preserve">M     </v>
          </cell>
          <cell r="D9650" t="str">
            <v>10,30</v>
          </cell>
        </row>
        <row r="9651">
          <cell r="A9651">
            <v>2502</v>
          </cell>
          <cell r="B9651" t="str">
            <v xml:space="preserve">ELETRODUTO FLEXIVEL, EM FITA DE ACO GALVANIZADO, REVESTIDO COM PVC PRETO, DIAMETRO EXTERNO DE 40 MM, DN = 1 1/4", TIPO SEALTUBO                                                                                                                                                                                                                                                                                                                                                                           </v>
          </cell>
          <cell r="C9651" t="str">
            <v xml:space="preserve">M     </v>
          </cell>
          <cell r="D9651" t="str">
            <v>15,54</v>
          </cell>
        </row>
        <row r="9652">
          <cell r="A9652">
            <v>2503</v>
          </cell>
          <cell r="B9652" t="str">
            <v xml:space="preserve">ELETRODUTO FLEXIVEL, EM FITA DE ACO GALVANIZADO, REVESTIDO COM PVC PRETO, DIAMETRO EXTERNO DE 50 MM, DN = 1 1/2", TIPO SEALTUBO                                                                                                                                                                                                                                                                                                                                                                           </v>
          </cell>
          <cell r="C9652" t="str">
            <v xml:space="preserve">M     </v>
          </cell>
          <cell r="D9652" t="str">
            <v>20,00</v>
          </cell>
        </row>
        <row r="9653">
          <cell r="A9653">
            <v>2500</v>
          </cell>
          <cell r="B9653" t="str">
            <v xml:space="preserve">ELETRODUTO FLEXIVEL, EM FITA DE ACO GALVANIZADO, REVESTIDO COM PVC PRETO, DIAMETRO EXTERNO DE 60 MM, DN = 2", TIPO SEALTUBO                                                                                                                                                                                                                                                                                                                                                                               </v>
          </cell>
          <cell r="C9653" t="str">
            <v xml:space="preserve">M     </v>
          </cell>
          <cell r="D9653" t="str">
            <v>26,65</v>
          </cell>
        </row>
        <row r="9654">
          <cell r="A9654">
            <v>2505</v>
          </cell>
          <cell r="B9654" t="str">
            <v xml:space="preserve">ELETRODUTO FLEXIVEL, EM FITA DE ACO GALVANIZADO, REVESTIDO COM PVC PRETO, DIAMETRO EXTERNO DE 75 MM, DN = 2 1/2", TIPO SEALTUBO                                                                                                                                                                                                                                                                                                                                                                           </v>
          </cell>
          <cell r="C9654" t="str">
            <v xml:space="preserve">M     </v>
          </cell>
          <cell r="D9654" t="str">
            <v>41,53</v>
          </cell>
        </row>
        <row r="9655">
          <cell r="A9655">
            <v>12056</v>
          </cell>
          <cell r="B9655" t="str">
            <v xml:space="preserve">ELETRODUTO FLEXIVEL, EM FITA DE ACO GALVANIZADO, SEM REVESTIMENTO, DIAMETRO NOMINAL 1 1/2"                                                                                                                                                                                                                                                                                                                                                                                                                </v>
          </cell>
          <cell r="C9655" t="str">
            <v xml:space="preserve">M     </v>
          </cell>
          <cell r="D9655" t="str">
            <v>16,78</v>
          </cell>
        </row>
        <row r="9656">
          <cell r="A9656">
            <v>12057</v>
          </cell>
          <cell r="B9656" t="str">
            <v xml:space="preserve">ELETRODUTO FLEXIVEL, EM FITA DE ACO GALVANIZADO, SEM REVESTIMENTO, DIAMETRO NOMINAL 1 1/4"                                                                                                                                                                                                                                                                                                                                                                                                                </v>
          </cell>
          <cell r="C9656" t="str">
            <v xml:space="preserve">M     </v>
          </cell>
          <cell r="D9656" t="str">
            <v>14,25</v>
          </cell>
        </row>
        <row r="9657">
          <cell r="A9657">
            <v>12059</v>
          </cell>
          <cell r="B9657" t="str">
            <v xml:space="preserve">ELETRODUTO FLEXIVEL, EM FITA DE ACO GALVANIZADO, SEM REVESTIMENTO, DIAMETRO NOMINAL 1/2"                                                                                                                                                                                                                                                                                                                                                                                                                  </v>
          </cell>
          <cell r="C9657" t="str">
            <v xml:space="preserve">M     </v>
          </cell>
          <cell r="D9657" t="str">
            <v>5,00</v>
          </cell>
        </row>
        <row r="9658">
          <cell r="A9658">
            <v>12058</v>
          </cell>
          <cell r="B9658" t="str">
            <v xml:space="preserve">ELETRODUTO FLEXIVEL, EM FITA DE ACO GALVANIZADO, SEM REVESTIMENTO, DIAMETRO NOMINAL 1"                                                                                                                                                                                                                                                                                                                                                                                                                    </v>
          </cell>
          <cell r="C9658" t="str">
            <v xml:space="preserve">M     </v>
          </cell>
          <cell r="D9658" t="str">
            <v>8,88</v>
          </cell>
        </row>
        <row r="9659">
          <cell r="A9659">
            <v>12060</v>
          </cell>
          <cell r="B9659" t="str">
            <v xml:space="preserve">ELETRODUTO FLEXIVEL, EM FITA DE ACO GALVANIZADO, SEM REVESTIMENTO, DIAMETRO NOMINAL 2 1/2"                                                                                                                                                                                                                                                                                                                                                                                                                </v>
          </cell>
          <cell r="C9659" t="str">
            <v xml:space="preserve">M     </v>
          </cell>
          <cell r="D9659" t="str">
            <v>37,03</v>
          </cell>
        </row>
        <row r="9660">
          <cell r="A9660">
            <v>12061</v>
          </cell>
          <cell r="B9660" t="str">
            <v xml:space="preserve">ELETRODUTO FLEXIVEL, EM FITA DE ACO GALVANIZADO, SEM REVESTIMENTO, DIAMETRO NOMINAL 2"                                                                                                                                                                                                                                                                                                                                                                                                                    </v>
          </cell>
          <cell r="C9660" t="str">
            <v xml:space="preserve">M     </v>
          </cell>
          <cell r="D9660" t="str">
            <v>22,61</v>
          </cell>
        </row>
        <row r="9661">
          <cell r="A9661">
            <v>12062</v>
          </cell>
          <cell r="B9661" t="str">
            <v xml:space="preserve">ELETRODUTO FLEXIVEL, EM FITA DE ACO GALVANIZADO, SEM REVESTIMENTO, DIAMETRO NOMINAL 3"                                                                                                                                                                                                                                                                                                                                                                                                                    </v>
          </cell>
          <cell r="C9661" t="str">
            <v xml:space="preserve">M     </v>
          </cell>
          <cell r="D9661" t="str">
            <v>41,70</v>
          </cell>
        </row>
        <row r="9662">
          <cell r="A9662">
            <v>2687</v>
          </cell>
          <cell r="B9662" t="str">
            <v xml:space="preserve">ELETRODUTO PVC FLEXIVEL CORRUGADO, COR AMARELA, DE 16 MM                                                                                                                                                                                                                                                                                                                                                                                                                                                  </v>
          </cell>
          <cell r="C9662" t="str">
            <v xml:space="preserve">M     </v>
          </cell>
          <cell r="D9662" t="str">
            <v>1,65</v>
          </cell>
        </row>
        <row r="9663">
          <cell r="A9663">
            <v>2689</v>
          </cell>
          <cell r="B9663" t="str">
            <v xml:space="preserve">ELETRODUTO PVC FLEXIVEL CORRUGADO, COR AMARELA, DE 20 MM                                                                                                                                                                                                                                                                                                                                                                                                                                                  </v>
          </cell>
          <cell r="C9663" t="str">
            <v xml:space="preserve">M     </v>
          </cell>
          <cell r="D9663" t="str">
            <v>1,96</v>
          </cell>
        </row>
        <row r="9664">
          <cell r="A9664">
            <v>2688</v>
          </cell>
          <cell r="B9664" t="str">
            <v xml:space="preserve">ELETRODUTO PVC FLEXIVEL CORRUGADO, COR AMARELA, DE 25 MM                                                                                                                                                                                                                                                                                                                                                                                                                                                  </v>
          </cell>
          <cell r="C9664" t="str">
            <v xml:space="preserve">M     </v>
          </cell>
          <cell r="D9664" t="str">
            <v>2,13</v>
          </cell>
        </row>
        <row r="9665">
          <cell r="A9665">
            <v>2690</v>
          </cell>
          <cell r="B9665" t="str">
            <v xml:space="preserve">ELETRODUTO PVC FLEXIVEL CORRUGADO, COR AMARELA, DE 32 MM                                                                                                                                                                                                                                                                                                                                                                                                                                                  </v>
          </cell>
          <cell r="C9665" t="str">
            <v xml:space="preserve">M     </v>
          </cell>
          <cell r="D9665" t="str">
            <v>3,64</v>
          </cell>
        </row>
        <row r="9666">
          <cell r="A9666">
            <v>39243</v>
          </cell>
          <cell r="B9666" t="str">
            <v xml:space="preserve">ELETRODUTO PVC FLEXIVEL CORRUGADO, REFORCADO, COR LARANJA, DE 20 MM, PARA LAJES E PISOS                                                                                                                                                                                                                                                                                                                                                                                                                   </v>
          </cell>
          <cell r="C9666" t="str">
            <v xml:space="preserve">M     </v>
          </cell>
          <cell r="D9666" t="str">
            <v>2,40</v>
          </cell>
        </row>
        <row r="9667">
          <cell r="A9667">
            <v>39244</v>
          </cell>
          <cell r="B9667" t="str">
            <v xml:space="preserve">ELETRODUTO PVC FLEXIVEL CORRUGADO, REFORCADO, COR LARANJA, DE 25 MM, PARA LAJES E PISOS                                                                                                                                                                                                                                                                                                                                                                                                                   </v>
          </cell>
          <cell r="C9667" t="str">
            <v xml:space="preserve">M     </v>
          </cell>
          <cell r="D9667" t="str">
            <v>3,24</v>
          </cell>
        </row>
        <row r="9668">
          <cell r="A9668">
            <v>39245</v>
          </cell>
          <cell r="B9668" t="str">
            <v xml:space="preserve">ELETRODUTO PVC FLEXIVEL CORRUGADO, REFORCADO, COR LARANJA, DE 32 MM, PARA LAJES E PISOS                                                                                                                                                                                                                                                                                                                                                                                                                   </v>
          </cell>
          <cell r="C9668" t="str">
            <v xml:space="preserve">M     </v>
          </cell>
          <cell r="D9668" t="str">
            <v>6,24</v>
          </cell>
        </row>
        <row r="9669">
          <cell r="A9669">
            <v>39254</v>
          </cell>
          <cell r="B9669" t="str">
            <v xml:space="preserve">ELETRODUTO/CONDULETE DE PVC RIGIDO, LISO, COR CINZA, DE 1/2", PARA INSTALACOES APARENTES (NBR 5410)                                                                                                                                                                                                                                                                                                                                                                                                       </v>
          </cell>
          <cell r="C9669" t="str">
            <v xml:space="preserve">M     </v>
          </cell>
          <cell r="D9669" t="str">
            <v>9,33</v>
          </cell>
        </row>
        <row r="9670">
          <cell r="A9670">
            <v>39255</v>
          </cell>
          <cell r="B9670" t="str">
            <v xml:space="preserve">ELETRODUTO/CONDULETE DE PVC RIGIDO, LISO, COR CINZA, DE 1", PARA INSTALACOES APARENTES (NBR 5410)                                                                                                                                                                                                                                                                                                                                                                                                         </v>
          </cell>
          <cell r="C9670" t="str">
            <v xml:space="preserve">M     </v>
          </cell>
          <cell r="D9670" t="str">
            <v>17,27</v>
          </cell>
        </row>
        <row r="9671">
          <cell r="A9671">
            <v>39253</v>
          </cell>
          <cell r="B9671" t="str">
            <v xml:space="preserve">ELETRODUTO/CONDULETE DE PVC RIGIDO, LISO, COR CINZA, DE 3/4", PARA INSTALACOES APARENTES (NBR 5410)                                                                                                                                                                                                                                                                                                                                                                                                       </v>
          </cell>
          <cell r="C9671" t="str">
            <v xml:space="preserve">M     </v>
          </cell>
          <cell r="D9671" t="str">
            <v>11,89</v>
          </cell>
        </row>
        <row r="9672">
          <cell r="A9672">
            <v>39246</v>
          </cell>
          <cell r="B9672" t="str">
            <v xml:space="preserve">ELETRODUTO/DUTO PEAD FLEXIVEL PAREDE SIMPLES, CORRUGACAO HELICOIDAL, COR PRETA, SEM ROSCA, DE 1 1/2", CRC 680 N, PARA CABEAMENTO SUBTERRANEO (NBR 15715)                                                                                                                                                                                                                                                                                                                                                  </v>
          </cell>
          <cell r="C9672" t="str">
            <v xml:space="preserve">M     </v>
          </cell>
          <cell r="D9672" t="str">
            <v>5,47</v>
          </cell>
        </row>
        <row r="9673">
          <cell r="A9673">
            <v>39247</v>
          </cell>
          <cell r="B9673" t="str">
            <v xml:space="preserve">ELETRODUTO/DUTO PEAD FLEXIVEL PAREDE SIMPLES, CORRUGACAO HELICOIDAL, COR PRETA, SEM ROSCA, DE 1 1/4", CRC 680 N, PARA CABEAMENTO SUBTERRANEO (NBR 15715)                                                                                                                                                                                                                                                                                                                                                  </v>
          </cell>
          <cell r="C9673" t="str">
            <v xml:space="preserve">M     </v>
          </cell>
          <cell r="D9673" t="str">
            <v>4,76</v>
          </cell>
        </row>
        <row r="9674">
          <cell r="A9674">
            <v>2446</v>
          </cell>
          <cell r="B9674" t="str">
            <v xml:space="preserve">ELETRODUTO/DUTO PEAD FLEXIVEL PAREDE SIMPLES, CORRUGACAO HELICOIDAL, COR PRETA, SEM ROSCA, DE 2", CRC 680 N, PARA CABEAMENTO SUBTERRANEO (NBR 15715)                                                                                                                                                                                                                                                                                                                                                      </v>
          </cell>
          <cell r="C9674" t="str">
            <v xml:space="preserve">M     </v>
          </cell>
          <cell r="D9674" t="str">
            <v>7,85</v>
          </cell>
        </row>
        <row r="9675">
          <cell r="A9675">
            <v>2442</v>
          </cell>
          <cell r="B9675" t="str">
            <v xml:space="preserve">ELETRODUTO/DUTO PEAD FLEXIVEL PAREDE SIMPLES, CORRUGACAO HELICOIDAL, COR PRETA, SEM ROSCA, DE 3", CRC 680 N, PARA CABEAMENTO SUBTERRANEO (NBR 15715)                                                                                                                                                                                                                                                                                                                                                      </v>
          </cell>
          <cell r="C9675" t="str">
            <v xml:space="preserve">M     </v>
          </cell>
          <cell r="D9675" t="str">
            <v>11,00</v>
          </cell>
        </row>
        <row r="9676">
          <cell r="A9676">
            <v>39248</v>
          </cell>
          <cell r="B9676" t="str">
            <v xml:space="preserve">ELETRODUTO/DUTO PEAD FLEXIVEL PAREDE SIMPLES, CORRUGACAO HELICOIDAL, COR PRETA, SEM ROSCA, DE 4", CRC 680 N, PARA CABEAMENTO SUBTERRANEO (NBR 15715)                                                                                                                                                                                                                                                                                                                                                      </v>
          </cell>
          <cell r="C9676" t="str">
            <v xml:space="preserve">M     </v>
          </cell>
          <cell r="D9676" t="str">
            <v>15,33</v>
          </cell>
        </row>
        <row r="9677">
          <cell r="A9677">
            <v>2438</v>
          </cell>
          <cell r="B9677" t="str">
            <v xml:space="preserve">ELETROTECNICO (HORISTA)                                                                                                                                                                                                                                                                                                                                                                                                                                                                                   </v>
          </cell>
          <cell r="C9677" t="str">
            <v xml:space="preserve">H     </v>
          </cell>
          <cell r="D9677" t="str">
            <v>32,25</v>
          </cell>
        </row>
        <row r="9678">
          <cell r="A9678">
            <v>40922</v>
          </cell>
          <cell r="B9678" t="str">
            <v xml:space="preserve">ELETROTECNICO (MENSALISTA)                                                                                                                                                                                                                                                                                                                                                                                                                                                                                </v>
          </cell>
          <cell r="C9678" t="str">
            <v xml:space="preserve">MES   </v>
          </cell>
          <cell r="D9678" t="str">
            <v>5.656,43</v>
          </cell>
        </row>
        <row r="9679">
          <cell r="A9679">
            <v>36486</v>
          </cell>
          <cell r="B9679" t="str">
            <v xml:space="preserve">ELEVADOR DE CARGA A CABO, CABINE SEMI FECHADA 2,0 X 1,5 X 2,0 M, CAPACIDADE DE CARGA 1000 KG, TORRE 2,38 X 2,21 X 15 M, GUINCHO DE EMBREAGEM, FREIO DE SEGURANCA, LIMITADOR DE VELOCIDADE E CANCELA                                                                                                                                                                                                                                                                                                       </v>
          </cell>
          <cell r="C9679" t="str">
            <v xml:space="preserve">UN    </v>
          </cell>
          <cell r="D9679" t="str">
            <v>72.764,03</v>
          </cell>
        </row>
        <row r="9680">
          <cell r="A9680">
            <v>37777</v>
          </cell>
          <cell r="B9680" t="str">
            <v xml:space="preserve">ELEVADOR DE CREMALHEIRA CABINE FECHADA 1,5 X 2,5 X 2,35 M (UMA POR TORRE), CAPACIDADE DE CARGA 1200 KG (15 PESSOAS), TORRE 24 M (16 MODULOS), FREIO DE SEGURANCA, LIMITADOR DE CARGA                                                                                                                                                                                                                                                                                                                      </v>
          </cell>
          <cell r="C9680" t="str">
            <v xml:space="preserve">UN    </v>
          </cell>
          <cell r="D9680" t="str">
            <v>342.571,65</v>
          </cell>
        </row>
        <row r="9681">
          <cell r="A9681">
            <v>12624</v>
          </cell>
          <cell r="B9681" t="str">
            <v xml:space="preserve">EMENDA PARA CALHA PLUVIAL, PVC, DIAMETRO ENTRE 119 E 170 MM, PARA DRENAGEM PLUVIAL PREDIAL                                                                                                                                                                                                                                                                                                                                                                                                                </v>
          </cell>
          <cell r="C9681" t="str">
            <v xml:space="preserve">UN    </v>
          </cell>
          <cell r="D9681" t="str">
            <v>41,24</v>
          </cell>
        </row>
        <row r="9682">
          <cell r="A9682">
            <v>517</v>
          </cell>
          <cell r="B9682" t="str">
            <v xml:space="preserve">EMULSAO ASFALTICA ANIONICA                                                                                                                                                                                                                                                                                                                                                                                                                                                                                </v>
          </cell>
          <cell r="C9682" t="str">
            <v xml:space="preserve">L     </v>
          </cell>
          <cell r="D9682" t="str">
            <v>8,73</v>
          </cell>
        </row>
        <row r="9683">
          <cell r="A9683">
            <v>37534</v>
          </cell>
          <cell r="B9683" t="str">
            <v xml:space="preserve">EMULSAO EXPLOSIVA EM CARTUCHOS DE 1" X 12", DENSIDADE 1.15 G/CM3, INICIACAO ESPOLETA N. 8 / CORDEL                                                                                                                                                                                                                                                                                                                                                                                                        </v>
          </cell>
          <cell r="C9683" t="str">
            <v xml:space="preserve">KG    </v>
          </cell>
          <cell r="D9683" t="str">
            <v>21,84</v>
          </cell>
        </row>
        <row r="9684">
          <cell r="A9684">
            <v>37535</v>
          </cell>
          <cell r="B9684" t="str">
            <v xml:space="preserve">EMULSAO EXPLOSIVA EM CARTUCHOS DE 1" X 24", DENSIDADE 1.15 G/CM3, INICIACAO ESPOLETA N. 8 / CORDEL                                                                                                                                                                                                                                                                                                                                                                                                        </v>
          </cell>
          <cell r="C9684" t="str">
            <v xml:space="preserve">KG    </v>
          </cell>
          <cell r="D9684" t="str">
            <v>21,84</v>
          </cell>
        </row>
        <row r="9685">
          <cell r="A9685">
            <v>37533</v>
          </cell>
          <cell r="B9685" t="str">
            <v xml:space="preserve">EMULSAO EXPLOSIVA EM CARTUCHOS DE 1" X 8", DENSIDADE 1.15 G/CM3, INICIACAO ESPOLETA N. 8 / CORDEL                                                                                                                                                                                                                                                                                                                                                                                                         </v>
          </cell>
          <cell r="C9685" t="str">
            <v xml:space="preserve">KG    </v>
          </cell>
          <cell r="D9685" t="str">
            <v>21,84</v>
          </cell>
        </row>
        <row r="9686">
          <cell r="A9686">
            <v>37537</v>
          </cell>
          <cell r="B9686" t="str">
            <v xml:space="preserve">EMULSAO EXPLOSIVA EM CARTUCHOS DE 2 1/2" X 24", DENSIDADE 1.15 G/CM3, INICIACAO ESPOLETA N. 8 / CORDEL                                                                                                                                                                                                                                                                                                                                                                                                    </v>
          </cell>
          <cell r="C9686" t="str">
            <v xml:space="preserve">KG    </v>
          </cell>
          <cell r="D9686" t="str">
            <v>16,53</v>
          </cell>
        </row>
        <row r="9687">
          <cell r="A9687">
            <v>37536</v>
          </cell>
          <cell r="B9687" t="str">
            <v xml:space="preserve">EMULSAO EXPLOSIVA EM CARTUCHOS DE 2 1/4" X 24", DENSIDADE 1.15 G/CM3, INICIACAO ESPOLETA N. 8 / CORDEL                                                                                                                                                                                                                                                                                                                                                                                                    </v>
          </cell>
          <cell r="C9687" t="str">
            <v xml:space="preserve">KG    </v>
          </cell>
          <cell r="D9687" t="str">
            <v>16,53</v>
          </cell>
        </row>
        <row r="9688">
          <cell r="A9688">
            <v>37532</v>
          </cell>
          <cell r="B9688" t="str">
            <v xml:space="preserve">EMULSAO EXPLOSIVA EM CARTUCHOS DE 2" X 24", DENSIDADE 1.15 G/CM3, INICIACAO ESPOLETA N. 8 / CORDEL                                                                                                                                                                                                                                                                                                                                                                                                        </v>
          </cell>
          <cell r="C9688" t="str">
            <v xml:space="preserve">KG    </v>
          </cell>
          <cell r="D9688" t="str">
            <v>16,53</v>
          </cell>
        </row>
        <row r="9689">
          <cell r="A9689">
            <v>2696</v>
          </cell>
          <cell r="B9689" t="str">
            <v xml:space="preserve">ENCANADOR OU BOMBEIRO HIDRAULICO (HORISTA)                                                                                                                                                                                                                                                                                                                                                                                                                                                                </v>
          </cell>
          <cell r="C9689" t="str">
            <v xml:space="preserve">H     </v>
          </cell>
          <cell r="D9689" t="str">
            <v>21,27</v>
          </cell>
        </row>
        <row r="9690">
          <cell r="A9690">
            <v>40928</v>
          </cell>
          <cell r="B9690" t="str">
            <v xml:space="preserve">ENCANADOR OU BOMBEIRO HIDRAULICO (MENSALISTA)                                                                                                                                                                                                                                                                                                                                                                                                                                                             </v>
          </cell>
          <cell r="C9690" t="str">
            <v xml:space="preserve">MES   </v>
          </cell>
          <cell r="D9690" t="str">
            <v>3.728,37</v>
          </cell>
        </row>
        <row r="9691">
          <cell r="A9691">
            <v>4083</v>
          </cell>
          <cell r="B9691" t="str">
            <v xml:space="preserve">ENCARREGADO GERAL DE OBRAS (HORISTA)                                                                                                                                                                                                                                                                                                                                                                                                                                                                      </v>
          </cell>
          <cell r="C9691" t="str">
            <v xml:space="preserve">H     </v>
          </cell>
          <cell r="D9691" t="str">
            <v>35,51</v>
          </cell>
        </row>
        <row r="9692">
          <cell r="A9692">
            <v>40818</v>
          </cell>
          <cell r="B9692" t="str">
            <v xml:space="preserve">ENCARREGADO GERAL DE OBRAS (MENSALISTA)                                                                                                                                                                                                                                                                                                                                                                                                                                                                   </v>
          </cell>
          <cell r="C9692" t="str">
            <v xml:space="preserve">MES   </v>
          </cell>
          <cell r="D9692" t="str">
            <v>6.224,09</v>
          </cell>
        </row>
        <row r="9693">
          <cell r="A9693">
            <v>43146</v>
          </cell>
          <cell r="B9693" t="str">
            <v xml:space="preserve">ENDURECEDOR MINERAL DE BASE CIMENTICIA PARA PISO DE CONCRETO                                                                                                                                                                                                                                                                                                                                                                                                                                              </v>
          </cell>
          <cell r="C9693" t="str">
            <v xml:space="preserve">KG    </v>
          </cell>
          <cell r="D9693" t="str">
            <v>7,42</v>
          </cell>
        </row>
        <row r="9694">
          <cell r="A9694">
            <v>2705</v>
          </cell>
          <cell r="B9694" t="str">
            <v xml:space="preserve">ENERGIA ELETRICA ATE 2000 KWH INDUSTRIAL, SEM DEMANDA                                                                                                                                                                                                                                                                                                                                                                                                                                                     </v>
          </cell>
          <cell r="C9694" t="str">
            <v xml:space="preserve">KWH   </v>
          </cell>
          <cell r="D9694" t="str">
            <v>0,86</v>
          </cell>
        </row>
        <row r="9695">
          <cell r="A9695">
            <v>14250</v>
          </cell>
          <cell r="B9695" t="str">
            <v xml:space="preserve">ENERGIA ELETRICA COMERCIAL, BAIXA TENSAO, RELATIVA AO CONSUMO DE ATE 100 KWH, INCLUINDO ICMS, PIS/PASEP E COFINS                                                                                                                                                                                                                                                                                                                                                                                          </v>
          </cell>
          <cell r="C9695" t="str">
            <v xml:space="preserve">KWH   </v>
          </cell>
          <cell r="D9695" t="str">
            <v>0,88</v>
          </cell>
        </row>
        <row r="9696">
          <cell r="A9696">
            <v>11683</v>
          </cell>
          <cell r="B9696" t="str">
            <v xml:space="preserve">ENGATE / RABICHO FLEXIVEL INOX 1/2" X 30 CM                                                                                                                                                                                                                                                                                                                                                                                                                                                               </v>
          </cell>
          <cell r="C9696" t="str">
            <v xml:space="preserve">UN    </v>
          </cell>
          <cell r="D9696" t="str">
            <v>39,13</v>
          </cell>
        </row>
        <row r="9697">
          <cell r="A9697">
            <v>11684</v>
          </cell>
          <cell r="B9697" t="str">
            <v xml:space="preserve">ENGATE / RABICHO FLEXIVEL INOX 1/2" X 40 CM                                                                                                                                                                                                                                                                                                                                                                                                                                                               </v>
          </cell>
          <cell r="C9697" t="str">
            <v xml:space="preserve">UN    </v>
          </cell>
          <cell r="D9697" t="str">
            <v>42,83</v>
          </cell>
        </row>
        <row r="9698">
          <cell r="A9698">
            <v>6141</v>
          </cell>
          <cell r="B9698" t="str">
            <v xml:space="preserve">ENGATE/RABICHO FLEXIVEL PLASTICO (PVC OU ABS) BRANCO 1/2" X 30 CM                                                                                                                                                                                                                                                                                                                                                                                                                                         </v>
          </cell>
          <cell r="C9698" t="str">
            <v xml:space="preserve">UN    </v>
          </cell>
          <cell r="D9698" t="str">
            <v>5,08</v>
          </cell>
        </row>
        <row r="9699">
          <cell r="A9699">
            <v>11681</v>
          </cell>
          <cell r="B9699" t="str">
            <v xml:space="preserve">ENGATE/RABICHO FLEXIVEL PLASTICO (PVC OU ABS) BRANCO 1/2" X 40 CM                                                                                                                                                                                                                                                                                                                                                                                                                                         </v>
          </cell>
          <cell r="C9699" t="str">
            <v xml:space="preserve">UN    </v>
          </cell>
          <cell r="D9699" t="str">
            <v>6,41</v>
          </cell>
        </row>
        <row r="9700">
          <cell r="A9700">
            <v>2706</v>
          </cell>
          <cell r="B9700" t="str">
            <v xml:space="preserve">ENGENHEIRO CIVIL DE OBRA JUNIOR (HORISTA)                                                                                                                                                                                                                                                                                                                                                                                                                                                                 </v>
          </cell>
          <cell r="C9700" t="str">
            <v xml:space="preserve">H     </v>
          </cell>
          <cell r="D9700" t="str">
            <v>118,40</v>
          </cell>
        </row>
        <row r="9701">
          <cell r="A9701">
            <v>40811</v>
          </cell>
          <cell r="B9701" t="str">
            <v xml:space="preserve">ENGENHEIRO CIVIL DE OBRA JUNIOR (MENSALISTA)                                                                                                                                                                                                                                                                                                                                                                                                                                                              </v>
          </cell>
          <cell r="C9701" t="str">
            <v xml:space="preserve">MES   </v>
          </cell>
          <cell r="D9701" t="str">
            <v>20.753,32</v>
          </cell>
        </row>
        <row r="9702">
          <cell r="A9702">
            <v>2707</v>
          </cell>
          <cell r="B9702" t="str">
            <v xml:space="preserve">ENGENHEIRO CIVIL DE OBRA PLENO (HORISTA)                                                                                                                                                                                                                                                                                                                                                                                                                                                                  </v>
          </cell>
          <cell r="C9702" t="str">
            <v xml:space="preserve">H     </v>
          </cell>
          <cell r="D9702" t="str">
            <v>127,19</v>
          </cell>
        </row>
        <row r="9703">
          <cell r="A9703">
            <v>40813</v>
          </cell>
          <cell r="B9703" t="str">
            <v xml:space="preserve">ENGENHEIRO CIVIL DE OBRA PLENO (MENSALISTA)                                                                                                                                                                                                                                                                                                                                                                                                                                                               </v>
          </cell>
          <cell r="C9703" t="str">
            <v xml:space="preserve">MES   </v>
          </cell>
          <cell r="D9703" t="str">
            <v>22.296,45</v>
          </cell>
        </row>
        <row r="9704">
          <cell r="A9704">
            <v>2708</v>
          </cell>
          <cell r="B9704" t="str">
            <v xml:space="preserve">ENGENHEIRO CIVIL DE OBRA SENIOR (HORISTA)                                                                                                                                                                                                                                                                                                                                                                                                                                                                 </v>
          </cell>
          <cell r="C9704" t="str">
            <v xml:space="preserve">H     </v>
          </cell>
          <cell r="D9704" t="str">
            <v>148,72</v>
          </cell>
        </row>
        <row r="9705">
          <cell r="A9705">
            <v>40814</v>
          </cell>
          <cell r="B9705" t="str">
            <v xml:space="preserve">ENGENHEIRO CIVIL DE OBRA SENIOR (MENSALISTA)                                                                                                                                                                                                                                                                                                                                                                                                                                                              </v>
          </cell>
          <cell r="C9705" t="str">
            <v xml:space="preserve">MES   </v>
          </cell>
          <cell r="D9705" t="str">
            <v>26.070,97</v>
          </cell>
        </row>
        <row r="9706">
          <cell r="A9706">
            <v>38403</v>
          </cell>
          <cell r="B9706" t="str">
            <v xml:space="preserve">ENXADA ESTREITA, EM ACO, *25 X 23* CM, COM CABO DE MADEIRA DE *150* CM                                                                                                                                                                                                                                                                                                                                                                                                                                    </v>
          </cell>
          <cell r="C9706" t="str">
            <v xml:space="preserve">UN    </v>
          </cell>
          <cell r="D9706" t="str">
            <v>48,55</v>
          </cell>
        </row>
        <row r="9707">
          <cell r="A9707">
            <v>43482</v>
          </cell>
          <cell r="B9707" t="str">
            <v xml:space="preserve">EPI - FAMILIA ALMOXARIFE - HORISTA (ENCARGOS COMPLEMENTARES - COLETADO CAIXA)                                                                                                                                                                                                                                                                                                                                                                                                                             </v>
          </cell>
          <cell r="C9707" t="str">
            <v xml:space="preserve">H     </v>
          </cell>
          <cell r="D9707" t="str">
            <v>0,79</v>
          </cell>
        </row>
        <row r="9708">
          <cell r="A9708">
            <v>43494</v>
          </cell>
          <cell r="B9708" t="str">
            <v xml:space="preserve">EPI - FAMILIA ALMOXARIFE - MENSALISTA (ENCARGOS COMPLEMENTARES - COLETADO CAIXA)                                                                                                                                                                                                                                                                                                                                                                                                                          </v>
          </cell>
          <cell r="C9708" t="str">
            <v xml:space="preserve">MES   </v>
          </cell>
          <cell r="D9708" t="str">
            <v>148,04</v>
          </cell>
        </row>
        <row r="9709">
          <cell r="A9709">
            <v>43483</v>
          </cell>
          <cell r="B9709" t="str">
            <v xml:space="preserve">EPI - FAMILIA CARPINTEIRO DE FORMAS - HORISTA (ENCARGOS COMPLEMENTARES - COLETADO CAIXA)                                                                                                                                                                                                                                                                                                                                                                                                                  </v>
          </cell>
          <cell r="C9709" t="str">
            <v xml:space="preserve">H     </v>
          </cell>
          <cell r="D9709" t="str">
            <v>1,43</v>
          </cell>
        </row>
        <row r="9710">
          <cell r="A9710">
            <v>43495</v>
          </cell>
          <cell r="B9710" t="str">
            <v xml:space="preserve">EPI - FAMILIA CARPINTEIRO DE FORMAS - MENSALISTA (ENCARGOS COMPLEMENTARES - COLETADO CAIXA)                                                                                                                                                                                                                                                                                                                                                                                                               </v>
          </cell>
          <cell r="C9710" t="str">
            <v xml:space="preserve">MES   </v>
          </cell>
          <cell r="D9710" t="str">
            <v>269,97</v>
          </cell>
        </row>
        <row r="9711">
          <cell r="A9711">
            <v>43484</v>
          </cell>
          <cell r="B9711" t="str">
            <v xml:space="preserve">EPI - FAMILIA ELETRICISTA - HORISTA (ENCARGOS COMPLEMENTARES - COLETADO CAIXA)                                                                                                                                                                                                                                                                                                                                                                                                                            </v>
          </cell>
          <cell r="C9711" t="str">
            <v xml:space="preserve">H     </v>
          </cell>
          <cell r="D9711" t="str">
            <v>1,20</v>
          </cell>
        </row>
        <row r="9712">
          <cell r="A9712">
            <v>43496</v>
          </cell>
          <cell r="B9712" t="str">
            <v xml:space="preserve">EPI - FAMILIA ELETRICISTA - MENSALISTA (ENCARGOS COMPLEMENTARES - COLETADO CAIXA)                                                                                                                                                                                                                                                                                                                                                                                                                         </v>
          </cell>
          <cell r="C9712" t="str">
            <v xml:space="preserve">MES   </v>
          </cell>
          <cell r="D9712" t="str">
            <v>226,41</v>
          </cell>
        </row>
        <row r="9713">
          <cell r="A9713">
            <v>43485</v>
          </cell>
          <cell r="B9713" t="str">
            <v xml:space="preserve">EPI - FAMILIA ENCANADOR - HORISTA (ENCARGOS COMPLEMENTARES - COLETADO CAIXA)                                                                                                                                                                                                                                                                                                                                                                                                                              </v>
          </cell>
          <cell r="C9713" t="str">
            <v xml:space="preserve">H     </v>
          </cell>
          <cell r="D9713" t="str">
            <v>1,06</v>
          </cell>
        </row>
        <row r="9714">
          <cell r="A9714">
            <v>43497</v>
          </cell>
          <cell r="B9714" t="str">
            <v xml:space="preserve">EPI - FAMILIA ENCANADOR - MENSALISTA (ENCARGOS COMPLEMENTARES - COLETADO CAIXA)                                                                                                                                                                                                                                                                                                                                                                                                                           </v>
          </cell>
          <cell r="C9714" t="str">
            <v xml:space="preserve">MES   </v>
          </cell>
          <cell r="D9714" t="str">
            <v>199,20</v>
          </cell>
        </row>
        <row r="9715">
          <cell r="A9715">
            <v>43487</v>
          </cell>
          <cell r="B9715" t="str">
            <v xml:space="preserve">EPI - FAMILIA ENCARREGADO GERAL - HORISTA (ENCARGOS COMPLEMENTARES - COLETADO CAIXA)                                                                                                                                                                                                                                                                                                                                                                                                                      </v>
          </cell>
          <cell r="C9715" t="str">
            <v xml:space="preserve">H     </v>
          </cell>
          <cell r="D9715" t="str">
            <v>1,25</v>
          </cell>
        </row>
        <row r="9716">
          <cell r="A9716">
            <v>43499</v>
          </cell>
          <cell r="B9716" t="str">
            <v xml:space="preserve">EPI - FAMILIA ENCARREGADO GERAL - MENSALISTA (ENCARGOS COMPLEMENTARES - COLETADO CAIXA)                                                                                                                                                                                                                                                                                                                                                                                                                   </v>
          </cell>
          <cell r="C9716" t="str">
            <v xml:space="preserve">MES   </v>
          </cell>
          <cell r="D9716" t="str">
            <v>236,16</v>
          </cell>
        </row>
        <row r="9717">
          <cell r="A9717">
            <v>43486</v>
          </cell>
          <cell r="B9717" t="str">
            <v xml:space="preserve">EPI - FAMILIA ENGENHEIRO CIVIL - HORISTA (ENCARGOS COMPLEMENTARES - COLETADO CAIXA)                                                                                                                                                                                                                                                                                                                                                                                                                       </v>
          </cell>
          <cell r="C9717" t="str">
            <v xml:space="preserve">H     </v>
          </cell>
          <cell r="D9717" t="str">
            <v>0,74</v>
          </cell>
        </row>
        <row r="9718">
          <cell r="A9718">
            <v>43498</v>
          </cell>
          <cell r="B9718" t="str">
            <v xml:space="preserve">EPI - FAMILIA ENGENHEIRO CIVIL - MENSALISTA (ENCARGOS COMPLEMENTARES - COLETADO CAIXA)                                                                                                                                                                                                                                                                                                                                                                                                                    </v>
          </cell>
          <cell r="C9718" t="str">
            <v xml:space="preserve">MES   </v>
          </cell>
          <cell r="D9718" t="str">
            <v>140,23</v>
          </cell>
        </row>
        <row r="9719">
          <cell r="A9719">
            <v>43488</v>
          </cell>
          <cell r="B9719" t="str">
            <v xml:space="preserve">EPI - FAMILIA OPERADOR ESCAVADEIRA - HORISTA (ENCARGOS COMPLEMENTARES - COLETADO CAIXA)                                                                                                                                                                                                                                                                                                                                                                                                                   </v>
          </cell>
          <cell r="C9719" t="str">
            <v xml:space="preserve">H     </v>
          </cell>
          <cell r="D9719" t="str">
            <v>0,86</v>
          </cell>
        </row>
        <row r="9720">
          <cell r="A9720">
            <v>43500</v>
          </cell>
          <cell r="B9720" t="str">
            <v xml:space="preserve">EPI - FAMILIA OPERADOR ESCAVADEIRA - MENSALISTA (ENCARGOS COMPLEMENTARES - COLETADO CAIXA)                                                                                                                                                                                                                                                                                                                                                                                                                </v>
          </cell>
          <cell r="C9720" t="str">
            <v xml:space="preserve">MES   </v>
          </cell>
          <cell r="D9720" t="str">
            <v>162,97</v>
          </cell>
        </row>
        <row r="9721">
          <cell r="A9721">
            <v>43489</v>
          </cell>
          <cell r="B9721" t="str">
            <v xml:space="preserve">EPI - FAMILIA PEDREIRO - HORISTA (ENCARGOS COMPLEMENTARES - COLETADO CAIXA)                                                                                                                                                                                                                                                                                                                                                                                                                               </v>
          </cell>
          <cell r="C9721" t="str">
            <v xml:space="preserve">H     </v>
          </cell>
          <cell r="D9721" t="str">
            <v>1,24</v>
          </cell>
        </row>
        <row r="9722">
          <cell r="A9722">
            <v>43501</v>
          </cell>
          <cell r="B9722" t="str">
            <v xml:space="preserve">EPI - FAMILIA PEDREIRO - MENSALISTA (ENCARGOS COMPLEMENTARES - COLETADO CAIXA)                                                                                                                                                                                                                                                                                                                                                                                                                            </v>
          </cell>
          <cell r="C9722" t="str">
            <v xml:space="preserve">MES   </v>
          </cell>
          <cell r="D9722" t="str">
            <v>233,35</v>
          </cell>
        </row>
        <row r="9723">
          <cell r="A9723">
            <v>43490</v>
          </cell>
          <cell r="B9723" t="str">
            <v xml:space="preserve">EPI - FAMILIA PINTOR - HORISTA (ENCARGOS COMPLEMENTARES - COLETADO CAIXA)                                                                                                                                                                                                                                                                                                                                                                                                                                 </v>
          </cell>
          <cell r="C9723" t="str">
            <v xml:space="preserve">H     </v>
          </cell>
          <cell r="D9723" t="str">
            <v>1,73</v>
          </cell>
        </row>
        <row r="9724">
          <cell r="A9724">
            <v>43502</v>
          </cell>
          <cell r="B9724" t="str">
            <v xml:space="preserve">EPI - FAMILIA PINTOR - MENSALISTA (ENCARGOS COMPLEMENTARES - COLETADO CAIXA)                                                                                                                                                                                                                                                                                                                                                                                                                              </v>
          </cell>
          <cell r="C9724" t="str">
            <v xml:space="preserve">MES   </v>
          </cell>
          <cell r="D9724" t="str">
            <v>325,51</v>
          </cell>
        </row>
        <row r="9725">
          <cell r="A9725">
            <v>43491</v>
          </cell>
          <cell r="B9725" t="str">
            <v xml:space="preserve">EPI - FAMILIA SERVENTE - HORISTA (ENCARGOS COMPLEMENTARES - COLETADO CAIXA)                                                                                                                                                                                                                                                                                                                                                                                                                               </v>
          </cell>
          <cell r="C9725" t="str">
            <v xml:space="preserve">H     </v>
          </cell>
          <cell r="D9725" t="str">
            <v>1,33</v>
          </cell>
        </row>
        <row r="9726">
          <cell r="A9726">
            <v>43503</v>
          </cell>
          <cell r="B9726" t="str">
            <v xml:space="preserve">EPI - FAMILIA SERVENTE - MENSALISTA (ENCARGOS COMPLEMENTARES - COLETADO CAIXA)                                                                                                                                                                                                                                                                                                                                                                                                                            </v>
          </cell>
          <cell r="C9726" t="str">
            <v xml:space="preserve">MES   </v>
          </cell>
          <cell r="D9726" t="str">
            <v>250,24</v>
          </cell>
        </row>
        <row r="9727">
          <cell r="A9727">
            <v>43492</v>
          </cell>
          <cell r="B9727" t="str">
            <v xml:space="preserve">EPI - FAMILIA SOLDADOR - HORISTA (ENCARGOS COMPLEMENTARES - COLETADO CAIXA)                                                                                                                                                                                                                                                                                                                                                                                                                               </v>
          </cell>
          <cell r="C9727" t="str">
            <v xml:space="preserve">H     </v>
          </cell>
          <cell r="D9727" t="str">
            <v>1,79</v>
          </cell>
        </row>
        <row r="9728">
          <cell r="A9728">
            <v>43504</v>
          </cell>
          <cell r="B9728" t="str">
            <v xml:space="preserve">EPI - FAMILIA SOLDADOR - MENSALISTA (ENCARGOS COMPLEMENTARES - COLETADO CAIXA)                                                                                                                                                                                                                                                                                                                                                                                                                            </v>
          </cell>
          <cell r="C9728" t="str">
            <v xml:space="preserve">MES   </v>
          </cell>
          <cell r="D9728" t="str">
            <v>337,87</v>
          </cell>
        </row>
        <row r="9729">
          <cell r="A9729">
            <v>43493</v>
          </cell>
          <cell r="B9729" t="str">
            <v xml:space="preserve">EPI - FAMILIA TOPOGRAFO - HORISTA (ENCARGOS COMPLEMENTARES - COLETADO CAIXA)                                                                                                                                                                                                                                                                                                                                                                                                                              </v>
          </cell>
          <cell r="C9729" t="str">
            <v xml:space="preserve">H     </v>
          </cell>
          <cell r="D9729" t="str">
            <v>0,71</v>
          </cell>
        </row>
        <row r="9730">
          <cell r="A9730">
            <v>43505</v>
          </cell>
          <cell r="B9730" t="str">
            <v xml:space="preserve">EPI - FAMILIA TOPOGRAFO - MENSALISTA (ENCARGOS COMPLEMENTARES - COLETADO CAIXA)                                                                                                                                                                                                                                                                                                                                                                                                                           </v>
          </cell>
          <cell r="C9730" t="str">
            <v xml:space="preserve">MES   </v>
          </cell>
          <cell r="D9730" t="str">
            <v>132,94</v>
          </cell>
        </row>
        <row r="9731">
          <cell r="A9731">
            <v>37774</v>
          </cell>
          <cell r="B9731" t="str">
            <v xml:space="preserve">EQUIPAMENTO DE LIMPEZA COMBINADO (VACUO/ALTA PRESSAO) 95% VACUO, TANQUE 7000 L, BOMBA 140 KGF/CM2 66 L/MIN COM MOTOR INDEPENDENTE A DIESEL DE 60 CV (INCLUI MONTAGEM, NAO INCLUI CAMINHAO)                                                                                                                                                                                                                                                                                                                </v>
          </cell>
          <cell r="C9731" t="str">
            <v xml:space="preserve">UN    </v>
          </cell>
          <cell r="D9731" t="str">
            <v>565.124,71</v>
          </cell>
        </row>
        <row r="9732">
          <cell r="A9732">
            <v>38629</v>
          </cell>
          <cell r="B9732" t="str">
            <v xml:space="preserve">EQUIPAMENTO P/ DEMARCACAO DE FAIXAS DE TRAFEGO A QUENTE, A SER MONTADO SOBRE CAMINHAO DE PBT MIN. DE 17 T, DIST. MIN. ENTRE EIXOS 5,2 M, CAPACIDADE PARA 1.000 KG DE MATERIAL TERMOPLASTICO (INCLUI MONTAGEM, NAO INCLUI CAMINHAO, NEM COMPRESSOR DE AR)                                                                                                                                                                                                                                                  </v>
          </cell>
          <cell r="C9732" t="str">
            <v xml:space="preserve">UN    </v>
          </cell>
          <cell r="D9732" t="str">
            <v>2.953.029,72</v>
          </cell>
        </row>
        <row r="9733">
          <cell r="A9733">
            <v>38630</v>
          </cell>
          <cell r="B9733" t="str">
            <v xml:space="preserve">EQUIPAMENTO PARA DEMARCACAO DE FAIXAS DE TRAFEGO A FRIO, A SER MONTADO SOBRE CAMINHAO DE PBT MINIMO DE 9 T E DISTANCIA MINIMA ENTRE EIXOS DE 4,3 M, CAPACIDADE PARA 800 L DE TINTA (INCLUI MONTAGEM, NAO INCLUI CAMINHAO)                                                                                                                                                                                                                                                                                 </v>
          </cell>
          <cell r="C9733" t="str">
            <v xml:space="preserve">UN    </v>
          </cell>
          <cell r="D9733" t="str">
            <v>1.983.830,22</v>
          </cell>
        </row>
        <row r="9734">
          <cell r="A9734">
            <v>38476</v>
          </cell>
          <cell r="B9734" t="str">
            <v xml:space="preserve">ESCADA DUPLA DE ABRIR EM ALUMINIO, COM SAPATAS DE BORRACHA, *2,30* X *0,57* M (ALTURA UTIL X LARGURA MINIMA), MODELO PINTOR, 8 DEGRAUS, CAPACIDADE *100* KG                                                                                                                                                                                                                                                                                                                                               </v>
          </cell>
          <cell r="C9734" t="str">
            <v xml:space="preserve">UN    </v>
          </cell>
          <cell r="D9734" t="str">
            <v>364,92</v>
          </cell>
        </row>
        <row r="9735">
          <cell r="A9735">
            <v>38477</v>
          </cell>
          <cell r="B9735" t="str">
            <v xml:space="preserve">ESCADA EXTENSIVEL EM ALUMINIO, COM SAPATAS DE BORRACHA, ALTURA FECHADA 3,60 M, ALTURA ESTENDIDA DE 6,0 A 6,30 M, LARGURA MINIMA DE 35 CM, CACIDADE *120* KG                                                                                                                                                                                                                                                                                                                                               </v>
          </cell>
          <cell r="C9735" t="str">
            <v xml:space="preserve">UN    </v>
          </cell>
          <cell r="D9735" t="str">
            <v>1.033,46</v>
          </cell>
        </row>
        <row r="9736">
          <cell r="A9736">
            <v>45112</v>
          </cell>
          <cell r="B9736" t="str">
            <v xml:space="preserve">ESCAVADEIRA HIDRAULICA DE BRACO LONGO (LONGO ALCANCE) SOBRE ESTEIRAS, CACAMBA 0,52 M3, PESO OPERACIONAL 24 T, POTENCIA LIQUIDA 155 HP                                                                                                                                                                                                                                                                                                                                                                     </v>
          </cell>
          <cell r="C9736" t="str">
            <v xml:space="preserve">UN    </v>
          </cell>
          <cell r="D9736" t="str">
            <v>1.091.241,09</v>
          </cell>
        </row>
        <row r="9737">
          <cell r="A9737">
            <v>14525</v>
          </cell>
          <cell r="B9737" t="str">
            <v xml:space="preserve">ESCAVADEIRA HIDRAULICA SOBRE ESTEIRAS COM CACAMBA DE 1,20 M3, PESO OPERACIONAL 21 T, POTENCIA BRUTA 155 HP                                                                                                                                                                                                                                                                                                                                                                                                </v>
          </cell>
          <cell r="C9737" t="str">
            <v xml:space="preserve">UN    </v>
          </cell>
          <cell r="D9737" t="str">
            <v>948.730,11</v>
          </cell>
        </row>
        <row r="9738">
          <cell r="A9738">
            <v>36408</v>
          </cell>
          <cell r="B9738" t="str">
            <v xml:space="preserve">ESCAVADEIRA HIDRAULICA SOBRE ESTEIRAS, CACAMBA 0,4 A 1,70 M3, PESO OPERACIONAL 23,2 T, POTENCIA BRUTA 183 HP                                                                                                                                                                                                                                                                                                                                                                                              </v>
          </cell>
          <cell r="C9738" t="str">
            <v xml:space="preserve">UN    </v>
          </cell>
          <cell r="D9738" t="str">
            <v>1.158.216,22</v>
          </cell>
        </row>
        <row r="9739">
          <cell r="A9739">
            <v>2723</v>
          </cell>
          <cell r="B9739" t="str">
            <v xml:space="preserve">ESCAVADEIRA HIDRAULICA SOBRE ESTEIRAS, CACAMBA 0,62M3, PESO OPERACIONAL 12,61T, POTENCIA LIQUIDA 95HP                                                                                                                                                                                                                                                                                                                                                                                                     </v>
          </cell>
          <cell r="C9739" t="str">
            <v xml:space="preserve">UN    </v>
          </cell>
          <cell r="D9739" t="str">
            <v>705.001,13</v>
          </cell>
        </row>
        <row r="9740">
          <cell r="A9740">
            <v>10685</v>
          </cell>
          <cell r="B9740" t="str">
            <v xml:space="preserve">ESCAVADEIRA HIDRAULICA SOBRE ESTEIRAS, CACAMBA 0,80M3, PESO OPERACIONAL 17T, POTENCIA BRUTA 111HP                                                                                                                                                                                                                                                                                                                                                                                                         </v>
          </cell>
          <cell r="C9740" t="str">
            <v xml:space="preserve">UN    </v>
          </cell>
          <cell r="D9740" t="str">
            <v>838.447,82</v>
          </cell>
        </row>
        <row r="9741">
          <cell r="A9741">
            <v>40636</v>
          </cell>
          <cell r="B9741" t="str">
            <v xml:space="preserve">ESCAVADEIRA HIDRAULICA SOBRE ESTEIRAS, CAPACIDADE DA CACAMBA ENTRE 1,20 E 1,50 M3, PESO OPERACIONAL ENTRE 20,00 E 22,00 TON, POTENCIA LIQUIDA ENTRE 150 E 155 HP, EQUIPADA COM CLAMSHELL                                                                                                                                                                                                                                                                                                                  </v>
          </cell>
          <cell r="C9741" t="str">
            <v xml:space="preserve">UN    </v>
          </cell>
          <cell r="D9741" t="str">
            <v>1.161.039,52</v>
          </cell>
        </row>
        <row r="9742">
          <cell r="A9742">
            <v>4111</v>
          </cell>
          <cell r="B9742" t="str">
            <v xml:space="preserve">ESCORA PRE-MOLDADA EM CONCRETO, *10 X 10* CM, H = 2,30M                                                                                                                                                                                                                                                                                                                                                                                                                                                   </v>
          </cell>
          <cell r="C9742" t="str">
            <v xml:space="preserve">UN    </v>
          </cell>
          <cell r="D9742" t="str">
            <v>67,81</v>
          </cell>
        </row>
        <row r="9743">
          <cell r="A9743">
            <v>44538</v>
          </cell>
          <cell r="B9743" t="str">
            <v xml:space="preserve">ESCOVA CIRCULAR EM ACO LATONADO, 6 X 1" (DIAMETRO X ESPESSURA), FURO DE 1 1/4 ", FIO ONDULADO *0,30* MM                                                                                                                                                                                                                                                                                                                                                                                                   </v>
          </cell>
          <cell r="C9743" t="str">
            <v xml:space="preserve">UN    </v>
          </cell>
          <cell r="D9743" t="str">
            <v>36,51</v>
          </cell>
        </row>
        <row r="9744">
          <cell r="A9744">
            <v>12</v>
          </cell>
          <cell r="B9744" t="str">
            <v xml:space="preserve">ESCOVA DE ACO, COM CABO, *4 X 15* FILEIRAS DE CERDAS                                                                                                                                                                                                                                                                                                                                                                                                                                                      </v>
          </cell>
          <cell r="C9744" t="str">
            <v xml:space="preserve">UN    </v>
          </cell>
          <cell r="D9744" t="str">
            <v>12,63</v>
          </cell>
        </row>
        <row r="9745">
          <cell r="A9745">
            <v>37554</v>
          </cell>
          <cell r="B9745" t="str">
            <v xml:space="preserve">ESGUICHO JATO REGULAVEL, TIPO ELKHART, ENGATE RAPIDO 1 1/2", PARA COMBATE A INCENDIO                                                                                                                                                                                                                                                                                                                                                                                                                      </v>
          </cell>
          <cell r="C9745" t="str">
            <v xml:space="preserve">UN    </v>
          </cell>
          <cell r="D9745" t="str">
            <v>223,13</v>
          </cell>
        </row>
        <row r="9746">
          <cell r="A9746">
            <v>37555</v>
          </cell>
          <cell r="B9746" t="str">
            <v xml:space="preserve">ESGUICHO JATO REGULAVEL, TIPO ELKHART, ENGATE RAPIDO 2 1/2", PARA COMBATE A INCENDIO                                                                                                                                                                                                                                                                                                                                                                                                                      </v>
          </cell>
          <cell r="C9746" t="str">
            <v xml:space="preserve">UN    </v>
          </cell>
          <cell r="D9746" t="str">
            <v>271,42</v>
          </cell>
        </row>
        <row r="9747">
          <cell r="A9747">
            <v>10902</v>
          </cell>
          <cell r="B9747" t="str">
            <v xml:space="preserve">ESGUICHO TIPO JATO SOLIDO, EM LATAO, ENGATE RAPIDO 1 1/2" X 13 MM, PARA MANGUEIRA EM INSTALACAO PREDIAL COMBATE A INCENDIO                                                                                                                                                                                                                                                                                                                                                                                </v>
          </cell>
          <cell r="C9747" t="str">
            <v xml:space="preserve">UN    </v>
          </cell>
          <cell r="D9747" t="str">
            <v>68,11</v>
          </cell>
        </row>
        <row r="9748">
          <cell r="A9748">
            <v>20965</v>
          </cell>
          <cell r="B9748" t="str">
            <v xml:space="preserve">ESGUICHO TIPO JATO SOLIDO, EM LATAO, ENGATE RAPIDO 1 1/2" X 16 MM, PARA MANGUEIRA EM INSTALACAO PREDIAL COMBATE A INCENDIO                                                                                                                                                                                                                                                                                                                                                                                </v>
          </cell>
          <cell r="C9748" t="str">
            <v xml:space="preserve">UN    </v>
          </cell>
          <cell r="D9748" t="str">
            <v>68,74</v>
          </cell>
        </row>
        <row r="9749">
          <cell r="A9749">
            <v>20966</v>
          </cell>
          <cell r="B9749" t="str">
            <v xml:space="preserve">ESGUICHO TIPO JATO SOLIDO, EM LATAO, ENGATE RAPIDO 1 1/2" X 19 MM, PARA MANGUEIRA EM INSTALACAO PREDIAL COMBATE A INCENDIO                                                                                                                                                                                                                                                                                                                                                                                </v>
          </cell>
          <cell r="C9749" t="str">
            <v xml:space="preserve">UN    </v>
          </cell>
          <cell r="D9749" t="str">
            <v>74,01</v>
          </cell>
        </row>
        <row r="9750">
          <cell r="A9750">
            <v>10903</v>
          </cell>
          <cell r="B9750" t="str">
            <v xml:space="preserve">ESGUICHO TIPO JATO SOLIDO, EM LATAO, ENGATE RAPIDO 2 1/2" X 13 MM, PARA MANGUEIRA EM INSTALACAO PREDIAL COMBATE A INCENDIO                                                                                                                                                                                                                                                                                                                                                                                </v>
          </cell>
          <cell r="C9750" t="str">
            <v xml:space="preserve">UN    </v>
          </cell>
          <cell r="D9750" t="str">
            <v>112,19</v>
          </cell>
        </row>
        <row r="9751">
          <cell r="A9751">
            <v>20967</v>
          </cell>
          <cell r="B9751" t="str">
            <v xml:space="preserve">ESGUICHO TIPO JATO SOLIDO, EM LATAO, ENGATE RAPIDO 2 1/2" X 16 MM, PARA MANGUEIRA EM INSTALACAO PREDIAL COMBATE A INCENDIO                                                                                                                                                                                                                                                                                                                                                                                </v>
          </cell>
          <cell r="C9751" t="str">
            <v xml:space="preserve">UN    </v>
          </cell>
          <cell r="D9751" t="str">
            <v>112,19</v>
          </cell>
        </row>
        <row r="9752">
          <cell r="A9752">
            <v>20968</v>
          </cell>
          <cell r="B9752" t="str">
            <v xml:space="preserve">ESGUICHO TIPO JATO SOLIDO, EM LATAO, ENGATE RAPIDO 2 1/2" X 19 MM, PARA MANGUEIRA EM INSTALACAO PREDIAL COMBATE A INCENDIO                                                                                                                                                                                                                                                                                                                                                                                </v>
          </cell>
          <cell r="C9752" t="str">
            <v xml:space="preserve">UN    </v>
          </cell>
          <cell r="D9752" t="str">
            <v>123,04</v>
          </cell>
        </row>
        <row r="9753">
          <cell r="A9753">
            <v>11359</v>
          </cell>
          <cell r="B9753" t="str">
            <v xml:space="preserve">ESMERILHADEIRA ANGULAR ELETRICA, DIAMETRO DO DISCO 7" (180 MM), ROTACAO 8500 RPM, POTENCIA 2400 W                                                                                                                                                                                                                                                                                                                                                                                                         </v>
          </cell>
          <cell r="C9753" t="str">
            <v xml:space="preserve">UN    </v>
          </cell>
          <cell r="D9753" t="str">
            <v>850,00</v>
          </cell>
        </row>
        <row r="9754">
          <cell r="A9754">
            <v>39017</v>
          </cell>
          <cell r="B9754" t="str">
            <v xml:space="preserve">ESPACADOR / DISTANCIADOR CIRCULAR COM ENTRADA LATERAL, EM PLASTICO, PARA VERGALHAO *4,2 A 12,5* MM, COBRIMENTO 20 MM                                                                                                                                                                                                                                                                                                                                                                                      </v>
          </cell>
          <cell r="C9754" t="str">
            <v xml:space="preserve">UN    </v>
          </cell>
          <cell r="D9754" t="str">
            <v>0,19</v>
          </cell>
        </row>
        <row r="9755">
          <cell r="A9755">
            <v>39315</v>
          </cell>
          <cell r="B9755" t="str">
            <v xml:space="preserve">ESPACADOR / DISTANCIADOR TIPO GARRA DUPLA, EM PLASTICO, COBRIMENTO *20* MM, PARA FERRAGENS DE LAJES E FUNDO DE VIGAS                                                                                                                                                                                                                                                                                                                                                                                      </v>
          </cell>
          <cell r="C9755" t="str">
            <v xml:space="preserve">UN    </v>
          </cell>
          <cell r="D9755" t="str">
            <v>0,32</v>
          </cell>
        </row>
        <row r="9756">
          <cell r="A9756">
            <v>39016</v>
          </cell>
          <cell r="B9756" t="str">
            <v xml:space="preserve">ESPACADOR / DISTANCIADOR TIPO PINO EM PLASTICO, PARA VERGALHAO ATE 10 MM, PARA APOIO DE ARMADURA                                                                                                                                                                                                                                                                                                                                                                                                          </v>
          </cell>
          <cell r="C9756" t="str">
            <v xml:space="preserve">UN    </v>
          </cell>
          <cell r="D9756" t="str">
            <v>0,32</v>
          </cell>
        </row>
        <row r="9757">
          <cell r="A9757">
            <v>39481</v>
          </cell>
          <cell r="B9757" t="str">
            <v xml:space="preserve">ESPACADOR OU DISTANCIADOR, EM PLASTICO, TIPO APOIO DE CORDOALHA (CARANGUEJO), PARA ARMADURA NEGATIVA E PROTENSAO, COBRIMENTO 50 MM                                                                                                                                                                                                                                                                                                                                                                        </v>
          </cell>
          <cell r="C9757" t="str">
            <v xml:space="preserve">UN    </v>
          </cell>
          <cell r="D9757" t="str">
            <v>1,56</v>
          </cell>
        </row>
        <row r="9758">
          <cell r="A9758">
            <v>39013</v>
          </cell>
          <cell r="B9758" t="str">
            <v xml:space="preserve">ESPACADOR/SEPARADOR /CENTRALIZADOR DE BARRA DE ACO, PLASTICO, (CHUMBADOR TIPO CARAMBOLA - CB), DIAMETRO INTERNO ATE 20 MM                                                                                                                                                                                                                                                                                                                                                                                 </v>
          </cell>
          <cell r="C9758" t="str">
            <v xml:space="preserve">UN    </v>
          </cell>
          <cell r="D9758" t="str">
            <v>1,33</v>
          </cell>
        </row>
        <row r="9759">
          <cell r="A9759">
            <v>44919</v>
          </cell>
          <cell r="B9759" t="str">
            <v xml:space="preserve">ESPACADOR/SEPARADOR /CENTRALIZADOR DE BARRA DE ACO, PLASTICO, (CHUMBADOR TIPO CARAMBOLA - CB), DIAMETRO INTERNO ENTRE 25 A 32 MM                                                                                                                                                                                                                                                                                                                                                                          </v>
          </cell>
          <cell r="C9759" t="str">
            <v xml:space="preserve">UN    </v>
          </cell>
          <cell r="D9759" t="str">
            <v>2,48</v>
          </cell>
        </row>
        <row r="9760">
          <cell r="A9760">
            <v>40433</v>
          </cell>
          <cell r="B9760" t="str">
            <v xml:space="preserve">ESPACADOR/SEPARADOR DE CORDOALHA TIPO DISCO 12 FUROS DE 14 MM, PARA TIRANTES                                                                                                                                                                                                                                                                                                                                                                                                                              </v>
          </cell>
          <cell r="C9760" t="str">
            <v xml:space="preserve">UN    </v>
          </cell>
          <cell r="D9760" t="str">
            <v>1,38</v>
          </cell>
        </row>
        <row r="9761">
          <cell r="A9761">
            <v>20219</v>
          </cell>
          <cell r="B9761" t="str">
            <v xml:space="preserve">ESPARGIDOR DE ASFALTO PRESSURIZADO, REBOCAVEL, TANQUE DE 2500 L, PNEUMATICO, COM MOTOR A GASOLINA 3,4HP                                                                                                                                                                                                                                                                                                                                                                                                   </v>
          </cell>
          <cell r="C9761" t="str">
            <v xml:space="preserve">UN    </v>
          </cell>
          <cell r="D9761" t="str">
            <v>116.000,00</v>
          </cell>
        </row>
        <row r="9762">
          <cell r="A9762">
            <v>36484</v>
          </cell>
          <cell r="B9762" t="str">
            <v xml:space="preserve">ESPARGIDOR DE ASFALTO PRESSURIZADO, TANQUE 6 M3 COM ISOLACAO TERMICA, AQUECIDO COM 2 MACARICOS, COM BARRA ESPARGIDORA 3,60 M, A SER MONTADO SOBRE CAMINHAO                                                                                                                                                                                                                                                                                                                                                </v>
          </cell>
          <cell r="C9762" t="str">
            <v xml:space="preserve">UN    </v>
          </cell>
          <cell r="D9762" t="str">
            <v>246.246,87</v>
          </cell>
        </row>
        <row r="9763">
          <cell r="A9763">
            <v>38368</v>
          </cell>
          <cell r="B9763" t="str">
            <v xml:space="preserve">ESPATULA DE PLASTICO LISA, LARGURA *10* CM                                                                                                                                                                                                                                                                                                                                                                                                                                                                </v>
          </cell>
          <cell r="C9763" t="str">
            <v xml:space="preserve">UN    </v>
          </cell>
          <cell r="D9763" t="str">
            <v>8,75</v>
          </cell>
        </row>
        <row r="9764">
          <cell r="A9764">
            <v>38367</v>
          </cell>
          <cell r="B9764" t="str">
            <v xml:space="preserve">ESPATULA EM ACO INOX COM CABO DE MADEIRA E LARGURA DE *8* CM                                                                                                                                                                                                                                                                                                                                                                                                                                              </v>
          </cell>
          <cell r="C9764" t="str">
            <v xml:space="preserve">UN    </v>
          </cell>
          <cell r="D9764" t="str">
            <v>19,60</v>
          </cell>
        </row>
        <row r="9765">
          <cell r="A9765">
            <v>38091</v>
          </cell>
          <cell r="B9765" t="str">
            <v xml:space="preserve">ESPELHO / PLACA CEGA 4" X 2", PARA INSTALACAO DE TOMADAS E INTERRUPTORES                                                                                                                                                                                                                                                                                                                                                                                                                                  </v>
          </cell>
          <cell r="C9765" t="str">
            <v xml:space="preserve">UN    </v>
          </cell>
          <cell r="D9765" t="str">
            <v>3,01</v>
          </cell>
        </row>
        <row r="9766">
          <cell r="A9766">
            <v>38095</v>
          </cell>
          <cell r="B9766" t="str">
            <v xml:space="preserve">ESPELHO / PLACA CEGA 4" X 4", PARA INSTALACAO DE TOMADAS E INTERRUPTORES                                                                                                                                                                                                                                                                                                                                                                                                                                  </v>
          </cell>
          <cell r="C9766" t="str">
            <v xml:space="preserve">UN    </v>
          </cell>
          <cell r="D9766" t="str">
            <v>6,36</v>
          </cell>
        </row>
        <row r="9767">
          <cell r="A9767">
            <v>38092</v>
          </cell>
          <cell r="B9767" t="str">
            <v xml:space="preserve">ESPELHO / PLACA DE 1 POSTO 4" X 2", PARA INSTALACAO DE TOMADAS E INTERRUPTORES                                                                                                                                                                                                                                                                                                                                                                                                                            </v>
          </cell>
          <cell r="C9767" t="str">
            <v xml:space="preserve">UN    </v>
          </cell>
          <cell r="D9767" t="str">
            <v>2,85</v>
          </cell>
        </row>
        <row r="9768">
          <cell r="A9768">
            <v>38093</v>
          </cell>
          <cell r="B9768" t="str">
            <v xml:space="preserve">ESPELHO / PLACA DE 2 POSTOS 4" X 2", PARA INSTALACAO DE TOMADAS E INTERRUPTORES                                                                                                                                                                                                                                                                                                                                                                                                                           </v>
          </cell>
          <cell r="C9768" t="str">
            <v xml:space="preserve">UN    </v>
          </cell>
          <cell r="D9768" t="str">
            <v>2,95</v>
          </cell>
        </row>
        <row r="9769">
          <cell r="A9769">
            <v>38096</v>
          </cell>
          <cell r="B9769" t="str">
            <v xml:space="preserve">ESPELHO / PLACA DE 2 POSTOS 4" X 4", PARA INSTALACAO DE TOMADAS E INTERRUPTORES                                                                                                                                                                                                                                                                                                                                                                                                                           </v>
          </cell>
          <cell r="C9769" t="str">
            <v xml:space="preserve">UN    </v>
          </cell>
          <cell r="D9769" t="str">
            <v>6,84</v>
          </cell>
        </row>
        <row r="9770">
          <cell r="A9770">
            <v>38094</v>
          </cell>
          <cell r="B9770" t="str">
            <v xml:space="preserve">ESPELHO / PLACA DE 3 POSTOS 4" X 2", PARA INSTALACAO DE TOMADAS E INTERRUPTORES                                                                                                                                                                                                                                                                                                                                                                                                                           </v>
          </cell>
          <cell r="C9770" t="str">
            <v xml:space="preserve">UN    </v>
          </cell>
          <cell r="D9770" t="str">
            <v>3,61</v>
          </cell>
        </row>
        <row r="9771">
          <cell r="A9771">
            <v>38097</v>
          </cell>
          <cell r="B9771" t="str">
            <v xml:space="preserve">ESPELHO / PLACA DE 4 POSTOS 4" X 4", PARA INSTALACAO DE TOMADAS E INTERRUPTORES                                                                                                                                                                                                                                                                                                                                                                                                                           </v>
          </cell>
          <cell r="C9771" t="str">
            <v xml:space="preserve">UN    </v>
          </cell>
          <cell r="D9771" t="str">
            <v>7,34</v>
          </cell>
        </row>
        <row r="9772">
          <cell r="A9772">
            <v>38098</v>
          </cell>
          <cell r="B9772" t="str">
            <v xml:space="preserve">ESPELHO / PLACA DE 6 POSTOS 4" X 4", PARA INSTALACAO DE TOMADAS E INTERRUPTORES                                                                                                                                                                                                                                                                                                                                                                                                                           </v>
          </cell>
          <cell r="C9772" t="str">
            <v xml:space="preserve">UN    </v>
          </cell>
          <cell r="D9772" t="str">
            <v>7,34</v>
          </cell>
        </row>
        <row r="9773">
          <cell r="A9773">
            <v>11186</v>
          </cell>
          <cell r="B9773" t="str">
            <v xml:space="preserve">ESPELHO CRISTAL E = 4 MM                                                                                                                                                                                                                                                                                                                                                                                                                                                                                  </v>
          </cell>
          <cell r="C9773" t="str">
            <v xml:space="preserve">M2    </v>
          </cell>
          <cell r="D9773" t="str">
            <v>458,66</v>
          </cell>
        </row>
        <row r="9774">
          <cell r="A9774">
            <v>11558</v>
          </cell>
          <cell r="B9774" t="str">
            <v xml:space="preserve">ESPELHO, RETO OU CURVO, EM LATAO CROMADO, ESPESSURA ATE 6 MM, LARGURA *40*MM, ALTURA *180*MM - PARA FECHADURA DE EMBUTIR                                                                                                                                                                                                                                                                                                                                                                                  </v>
          </cell>
          <cell r="C9774" t="str">
            <v xml:space="preserve">PAR   </v>
          </cell>
          <cell r="D9774" t="str">
            <v>13,89</v>
          </cell>
        </row>
        <row r="9775">
          <cell r="A9775">
            <v>11557</v>
          </cell>
          <cell r="B9775" t="str">
            <v xml:space="preserve">ESPELHO, RETO OU CURVO, EM LATAO CROMADO, ESPESSURA MINIMA 6 MM, LARGURA *43*MM, ALTURA *230*MM - PARA FECHADURA DE EMBUTIR                                                                                                                                                                                                                                                                                                                                                                               </v>
          </cell>
          <cell r="C9775" t="str">
            <v xml:space="preserve">PAR   </v>
          </cell>
          <cell r="D9775" t="str">
            <v>35,17</v>
          </cell>
        </row>
        <row r="9776">
          <cell r="A9776">
            <v>2759</v>
          </cell>
          <cell r="B9776" t="str">
            <v xml:space="preserve">ESPOLETA SIMPLES N 8.                                                                                                                                                                                                                                                                                                                                                                                                                                                                                     </v>
          </cell>
          <cell r="C9776" t="str">
            <v xml:space="preserve">UN    </v>
          </cell>
          <cell r="D9776" t="str">
            <v>9,18</v>
          </cell>
        </row>
        <row r="9777">
          <cell r="A9777">
            <v>38124</v>
          </cell>
          <cell r="B9777" t="str">
            <v xml:space="preserve">ESPUMA EXPANSIVA DE POLIURETANO, APLICACAO MANUAL - 500 ML                                                                                                                                                                                                                                                                                                                                                                                                                                                </v>
          </cell>
          <cell r="C9777" t="str">
            <v xml:space="preserve">UN    </v>
          </cell>
          <cell r="D9777" t="str">
            <v>33,10</v>
          </cell>
        </row>
        <row r="9778">
          <cell r="A9778">
            <v>38380</v>
          </cell>
          <cell r="B9778" t="str">
            <v xml:space="preserve">ESQUADRO DE ACO 12" (300 MM), CABO DE ALUMINIO                                                                                                                                                                                                                                                                                                                                                                                                                                                            </v>
          </cell>
          <cell r="C9778" t="str">
            <v xml:space="preserve">UN    </v>
          </cell>
          <cell r="D9778" t="str">
            <v>31,15</v>
          </cell>
        </row>
        <row r="9779">
          <cell r="A9779">
            <v>42429</v>
          </cell>
          <cell r="B9779" t="str">
            <v xml:space="preserve">ESQUI TRIPLO, EM TUBO DE ACO CARBONO, PINTURA NO PROCESSO ELETROSTATICO - EQUIPAMENTO DE GINASTICA PARA ACADEMIA AO AR LIVRE / ACADEMIA DA TERCEIRA IDADE - ATI                                                                                                                                                                                                                                                                                                                                           </v>
          </cell>
          <cell r="C9779" t="str">
            <v xml:space="preserve">UN    </v>
          </cell>
          <cell r="D9779" t="str">
            <v>6.025,10</v>
          </cell>
        </row>
        <row r="9780">
          <cell r="A9780">
            <v>39616</v>
          </cell>
          <cell r="B9780" t="str">
            <v xml:space="preserve">ESTABILIZADOR BIVOLT AUTOMATICO, 1000 VA                                                                                                                                                                                                                                                                                                                                                                                                                                                                  </v>
          </cell>
          <cell r="C9780" t="str">
            <v xml:space="preserve">UN    </v>
          </cell>
          <cell r="D9780" t="str">
            <v>392,90</v>
          </cell>
        </row>
        <row r="9781">
          <cell r="A9781">
            <v>39618</v>
          </cell>
          <cell r="B9781" t="str">
            <v xml:space="preserve">ESTABILIZADOR BIVOLT AUTOMATICO, 1500 VA                                                                                                                                                                                                                                                                                                                                                                                                                                                                  </v>
          </cell>
          <cell r="C9781" t="str">
            <v xml:space="preserve">UN    </v>
          </cell>
          <cell r="D9781" t="str">
            <v>712,65</v>
          </cell>
        </row>
        <row r="9782">
          <cell r="A9782">
            <v>39619</v>
          </cell>
          <cell r="B9782" t="str">
            <v xml:space="preserve">ESTABILIZADOR BIVOLT AUTOMATICO, 2000 VA                                                                                                                                                                                                                                                                                                                                                                                                                                                                  </v>
          </cell>
          <cell r="C9782" t="str">
            <v xml:space="preserve">UN    </v>
          </cell>
          <cell r="D9782" t="str">
            <v>976,05</v>
          </cell>
        </row>
        <row r="9783">
          <cell r="A9783">
            <v>39613</v>
          </cell>
          <cell r="B9783" t="str">
            <v xml:space="preserve">ESTABILIZADOR BIVOLT AUTOMATICO, 300 VA                                                                                                                                                                                                                                                                                                                                                                                                                                                                   </v>
          </cell>
          <cell r="C9783" t="str">
            <v xml:space="preserve">UN    </v>
          </cell>
          <cell r="D9783" t="str">
            <v>156,07</v>
          </cell>
        </row>
        <row r="9784">
          <cell r="A9784">
            <v>39614</v>
          </cell>
          <cell r="B9784" t="str">
            <v xml:space="preserve">ESTABILIZADOR BIVOLT AUTOMATICO, 500 VA                                                                                                                                                                                                                                                                                                                                                                                                                                                                   </v>
          </cell>
          <cell r="C9784" t="str">
            <v xml:space="preserve">UN    </v>
          </cell>
          <cell r="D9784" t="str">
            <v>227,69</v>
          </cell>
        </row>
        <row r="9785">
          <cell r="A9785">
            <v>38538</v>
          </cell>
          <cell r="B9785" t="str">
            <v xml:space="preserve">ESTACA PRE-MOLDADA MACICA DE CONCRETO VIBRADO ARMADO, PARA CARGA DE 25 T, SECAO QUADRADA DE *16 X 16*, COM ANEL METALICO INCORPORADO A PECA (SOMENTE FORNECIMENTO)                                                                                                                                                                                                                                                                                                                                        </v>
          </cell>
          <cell r="C9785" t="str">
            <v xml:space="preserve">M     </v>
          </cell>
          <cell r="D9785" t="str">
            <v>79,00</v>
          </cell>
        </row>
        <row r="9786">
          <cell r="A9786">
            <v>38539</v>
          </cell>
          <cell r="B9786" t="str">
            <v xml:space="preserve">ESTACA PRE-MOLDADA MACICA DE CONCRETO VIBRADO ARMADO, PARA CARGA DE 50 T, SECAO QUADRADA, COM ANEL METALICO INCORPORADO A PECA (SOMENTE FORNECIMENTO)                                                                                                                                                                                                                                                                                                                                                     </v>
          </cell>
          <cell r="C9786" t="str">
            <v xml:space="preserve">M     </v>
          </cell>
          <cell r="D9786" t="str">
            <v>107,43</v>
          </cell>
        </row>
        <row r="9787">
          <cell r="A9787">
            <v>38540</v>
          </cell>
          <cell r="B9787" t="str">
            <v xml:space="preserve">ESTACA PRE-MOLDADA VAZADA DE CONCRETO CENTRIFUGADO, PARA CARGA DE 100 T, SECAO CIRCULAR, COM ANEL METALICO INCORPORADO A PECA (SOMENTE FORNECIMENTO)                                                                                                                                                                                                                                                                                                                                                      </v>
          </cell>
          <cell r="C9787" t="str">
            <v xml:space="preserve">M     </v>
          </cell>
          <cell r="D9787" t="str">
            <v>275,32</v>
          </cell>
        </row>
        <row r="9788">
          <cell r="A9788">
            <v>38384</v>
          </cell>
          <cell r="B9788" t="str">
            <v xml:space="preserve">ESTILETE DE METAL, LAMINA 18 MM                                                                                                                                                                                                                                                                                                                                                                                                                                                                           </v>
          </cell>
          <cell r="C9788" t="str">
            <v xml:space="preserve">UN    </v>
          </cell>
          <cell r="D9788" t="str">
            <v>22,68</v>
          </cell>
        </row>
        <row r="9789">
          <cell r="A9789">
            <v>13</v>
          </cell>
          <cell r="B9789" t="str">
            <v xml:space="preserve">ESTOPA                                                                                                                                                                                                                                                                                                                                                                                                                                                                                                    </v>
          </cell>
          <cell r="C9789" t="str">
            <v xml:space="preserve">KG    </v>
          </cell>
          <cell r="D9789" t="str">
            <v>19,44</v>
          </cell>
        </row>
        <row r="9790">
          <cell r="A9790">
            <v>2762</v>
          </cell>
          <cell r="B9790" t="str">
            <v xml:space="preserve">ESTOPIM SIMPLES                                                                                                                                                                                                                                                                                                                                                                                                                                                                                           </v>
          </cell>
          <cell r="C9790" t="str">
            <v xml:space="preserve">M     </v>
          </cell>
          <cell r="D9790" t="str">
            <v>11,47</v>
          </cell>
        </row>
        <row r="9791">
          <cell r="A9791">
            <v>21142</v>
          </cell>
          <cell r="B9791" t="str">
            <v xml:space="preserve">ESTRIBO COM PARAFUSO EM CHAPA DE FERRO FUNDIDO DE 2" X 3/16" X 35 CM, SECAO "U", PARA MADEIRAMENTO DE TELHADO                                                                                                                                                                                                                                                                                                                                                                                             </v>
          </cell>
          <cell r="C9791" t="str">
            <v xml:space="preserve">UN    </v>
          </cell>
          <cell r="D9791" t="str">
            <v>35,35</v>
          </cell>
        </row>
        <row r="9792">
          <cell r="A9792">
            <v>4223</v>
          </cell>
          <cell r="B9792" t="str">
            <v xml:space="preserve">ETANOL                                                                                                                                                                                                                                                                                                                                                                                                                                                                                                    </v>
          </cell>
          <cell r="C9792" t="str">
            <v xml:space="preserve">L     </v>
          </cell>
          <cell r="D9792" t="str">
            <v>4,38</v>
          </cell>
        </row>
        <row r="9793">
          <cell r="A9793">
            <v>37372</v>
          </cell>
          <cell r="B9793" t="str">
            <v xml:space="preserve">EXAMES - HORISTA (COLETADO CAIXA - ENCARGOS COMPLEMENTARES)                                                                                                                                                                                                                                                                                                                                                                                                                                               </v>
          </cell>
          <cell r="C9793" t="str">
            <v xml:space="preserve">H     </v>
          </cell>
          <cell r="D9793" t="str">
            <v>1,34</v>
          </cell>
        </row>
        <row r="9794">
          <cell r="A9794">
            <v>40863</v>
          </cell>
          <cell r="B9794" t="str">
            <v xml:space="preserve">EXAMES - MENSALISTA (COLETADO CAIXA - ENCARGOS COMPLEMENTARES)                                                                                                                                                                                                                                                                                                                                                                                                                                            </v>
          </cell>
          <cell r="C9794" t="str">
            <v xml:space="preserve">MES   </v>
          </cell>
          <cell r="D9794" t="str">
            <v>252,08</v>
          </cell>
        </row>
        <row r="9795">
          <cell r="A9795">
            <v>38475</v>
          </cell>
          <cell r="B9795" t="str">
            <v xml:space="preserve">EXTENSAO DE SOLDA 201 ACETILENO, E = *1,5 A 2,5* MM                                                                                                                                                                                                                                                                                                                                                                                                                                                       </v>
          </cell>
          <cell r="C9795" t="str">
            <v xml:space="preserve">UN    </v>
          </cell>
          <cell r="D9795" t="str">
            <v>40,19</v>
          </cell>
        </row>
        <row r="9796">
          <cell r="A9796">
            <v>38474</v>
          </cell>
          <cell r="B9796" t="str">
            <v xml:space="preserve">EXTENSAO DE SOLDA 201 GLP, E = *2,5 A 4,0* MM                                                                                                                                                                                                                                                                                                                                                                                                                                                             </v>
          </cell>
          <cell r="C9796" t="str">
            <v xml:space="preserve">UN    </v>
          </cell>
          <cell r="D9796" t="str">
            <v>49,68</v>
          </cell>
        </row>
        <row r="9797">
          <cell r="A9797">
            <v>10886</v>
          </cell>
          <cell r="B9797" t="str">
            <v xml:space="preserve">EXTINTOR DE INCENDIO PORTATIL COM CARGA DE AGUA PRESSURIZADA DE 10 L, CLASSE A                                                                                                                                                                                                                                                                                                                                                                                                                            </v>
          </cell>
          <cell r="C9797" t="str">
            <v xml:space="preserve">UN    </v>
          </cell>
          <cell r="D9797" t="str">
            <v>206,50</v>
          </cell>
        </row>
        <row r="9798">
          <cell r="A9798">
            <v>10888</v>
          </cell>
          <cell r="B9798" t="str">
            <v xml:space="preserve">EXTINTOR DE INCENDIO PORTATIL COM CARGA DE GAS CARBONICO CO2 DE 4 KG, CLASSE BC                                                                                                                                                                                                                                                                                                                                                                                                                           </v>
          </cell>
          <cell r="C9798" t="str">
            <v xml:space="preserve">UN    </v>
          </cell>
          <cell r="D9798" t="str">
            <v>653,53</v>
          </cell>
        </row>
        <row r="9799">
          <cell r="A9799">
            <v>10889</v>
          </cell>
          <cell r="B9799" t="str">
            <v xml:space="preserve">EXTINTOR DE INCENDIO PORTATIL COM CARGA DE GAS CARBONICO CO2 DE 6 KG, CLASSE BC                                                                                                                                                                                                                                                                                                                                                                                                                           </v>
          </cell>
          <cell r="C9799" t="str">
            <v xml:space="preserve">UN    </v>
          </cell>
          <cell r="D9799" t="str">
            <v>708,00</v>
          </cell>
        </row>
        <row r="9800">
          <cell r="A9800">
            <v>10890</v>
          </cell>
          <cell r="B9800" t="str">
            <v xml:space="preserve">EXTINTOR DE INCENDIO PORTATIL COM CARGA DE PO QUIMICO SECO (PQS) DE 12 KG, CLASSE BC                                                                                                                                                                                                                                                                                                                                                                                                                      </v>
          </cell>
          <cell r="C9800" t="str">
            <v xml:space="preserve">UN    </v>
          </cell>
          <cell r="D9800" t="str">
            <v>326,76</v>
          </cell>
        </row>
        <row r="9801">
          <cell r="A9801">
            <v>10891</v>
          </cell>
          <cell r="B9801" t="str">
            <v xml:space="preserve">EXTINTOR DE INCENDIO PORTATIL COM CARGA DE PO QUIMICO SECO (PQS) DE 4 KG, CLASSE BC                                                                                                                                                                                                                                                                                                                                                                                                                       </v>
          </cell>
          <cell r="C9801" t="str">
            <v xml:space="preserve">UN    </v>
          </cell>
          <cell r="D9801" t="str">
            <v>199,69</v>
          </cell>
        </row>
        <row r="9802">
          <cell r="A9802">
            <v>10892</v>
          </cell>
          <cell r="B9802" t="str">
            <v xml:space="preserve">EXTINTOR DE INCENDIO PORTATIL COM CARGA DE PO QUIMICO SECO (PQS) DE 6 KG, CLASSE BC                                                                                                                                                                                                                                                                                                                                                                                                                       </v>
          </cell>
          <cell r="C9802" t="str">
            <v xml:space="preserve">UN    </v>
          </cell>
          <cell r="D9802" t="str">
            <v>236,00</v>
          </cell>
        </row>
        <row r="9803">
          <cell r="A9803">
            <v>20977</v>
          </cell>
          <cell r="B9803" t="str">
            <v xml:space="preserve">EXTINTOR DE INCENDIO PORTATIL COM CARGA DE PO QUIMICO SECO (PQS) DE 8 KG, CLASSE BC                                                                                                                                                                                                                                                                                                                                                                                                                       </v>
          </cell>
          <cell r="C9803" t="str">
            <v xml:space="preserve">UN    </v>
          </cell>
          <cell r="D9803" t="str">
            <v>281,38</v>
          </cell>
        </row>
        <row r="9804">
          <cell r="A9804">
            <v>3073</v>
          </cell>
          <cell r="B9804" t="str">
            <v xml:space="preserve">EXTREMIDADE PVC PBA, BF, JE, DN 100/ DE 110 MM                                                                                                                                                                                                                                                                                                                                                                                                                                                            </v>
          </cell>
          <cell r="C9804" t="str">
            <v xml:space="preserve">UN    </v>
          </cell>
          <cell r="D9804" t="str">
            <v>201,78</v>
          </cell>
        </row>
        <row r="9805">
          <cell r="A9805">
            <v>3074</v>
          </cell>
          <cell r="B9805" t="str">
            <v xml:space="preserve">EXTREMIDADE PVC PBA, BF, JE, DN 75/ DE 85 MM                                                                                                                                                                                                                                                                                                                                                                                                                                                              </v>
          </cell>
          <cell r="C9805" t="str">
            <v xml:space="preserve">UN    </v>
          </cell>
          <cell r="D9805" t="str">
            <v>127,39</v>
          </cell>
        </row>
        <row r="9806">
          <cell r="A9806">
            <v>3076</v>
          </cell>
          <cell r="B9806" t="str">
            <v xml:space="preserve">EXTREMIDADE PVC PBA, PF, JE, DN 100 / DE 110 MM                                                                                                                                                                                                                                                                                                                                                                                                                                                           </v>
          </cell>
          <cell r="C9806" t="str">
            <v xml:space="preserve">UN    </v>
          </cell>
          <cell r="D9806" t="str">
            <v>165,88</v>
          </cell>
        </row>
        <row r="9807">
          <cell r="A9807">
            <v>3075</v>
          </cell>
          <cell r="B9807" t="str">
            <v xml:space="preserve">EXTREMIDADE PVC PBA, PF, JE, DN 75 / DE 85 MM                                                                                                                                                                                                                                                                                                                                                                                                                                                             </v>
          </cell>
          <cell r="C9807" t="str">
            <v xml:space="preserve">UN    </v>
          </cell>
          <cell r="D9807" t="str">
            <v>104,83</v>
          </cell>
        </row>
        <row r="9808">
          <cell r="A9808">
            <v>10781</v>
          </cell>
          <cell r="B9808" t="str">
            <v xml:space="preserve">EXTREMIDADE/TUBETE PARA HIDROMETRO PVC, COM ROSCA, CURTA, COM BUCHA LATAO, 3/4" OU 1/2"                                                                                                                                                                                                                                                                                                                                                                                                                   </v>
          </cell>
          <cell r="C9808" t="str">
            <v xml:space="preserve">UN    </v>
          </cell>
          <cell r="D9808" t="str">
            <v>14,21</v>
          </cell>
        </row>
        <row r="9809">
          <cell r="A9809">
            <v>11480</v>
          </cell>
          <cell r="B9809" t="str">
            <v xml:space="preserve">FECHADURA AUXILIAR DE SEGURANCA PARA PORTA EXTERNA, EM ACO INOX, BROCA DE 45 A 55 MM, LINGUETA COM 3 AVANCOS, INCLUINDO 2 CHAVES TIPO CILINDRO                                                                                                                                                                                                                                                                                                                                                            </v>
          </cell>
          <cell r="C9809" t="str">
            <v xml:space="preserve">CJ    </v>
          </cell>
          <cell r="D9809" t="str">
            <v>107,50</v>
          </cell>
        </row>
        <row r="9810">
          <cell r="A9810">
            <v>43612</v>
          </cell>
          <cell r="B9810" t="str">
            <v xml:space="preserve">FECHADURA BICO DE PAPAGAIO PARA PORTA DE CORRER EXTERNA, EM ACO INOX COM ACABAMENTO CROMADO, MAQUINA COM 45 MM, INCLUINDO CHAVE TIPO CILINDRO                                                                                                                                                                                                                                                                                                                                                             </v>
          </cell>
          <cell r="C9810" t="str">
            <v xml:space="preserve">CJ    </v>
          </cell>
          <cell r="D9810" t="str">
            <v>84,61</v>
          </cell>
        </row>
        <row r="9811">
          <cell r="A9811">
            <v>43613</v>
          </cell>
          <cell r="B9811" t="str">
            <v xml:space="preserve">FECHADURA BICO DE PAPAGAIO PARA PORTA DE CORRER INTERNA, EM ACO INOX COM ACABAMENTO CROMADO, MAQUINA COM 45 MM, INCLUINDO CHAVE TIPO BIPARTIDA                                                                                                                                                                                                                                                                                                                                                            </v>
          </cell>
          <cell r="C9811" t="str">
            <v xml:space="preserve">CJ    </v>
          </cell>
          <cell r="D9811" t="str">
            <v>70,04</v>
          </cell>
        </row>
        <row r="9812">
          <cell r="A9812">
            <v>11469</v>
          </cell>
          <cell r="B9812" t="str">
            <v xml:space="preserve">FECHADURA DE EMBUTIR PARA GAVETA E MOVEIS DE MADEIRA, EM ACO INOX COM ACABAMENTO CROMADO, COM ABAS LATERAIS, CILINDRO COM 22 MM DE DIAMETRO, INCLUINDO CHAVE COM PERFIL METALICO E CAPA ESCAMOTEAVEL                                                                                                                                                                                                                                                                                                      </v>
          </cell>
          <cell r="C9812" t="str">
            <v xml:space="preserve">UN    </v>
          </cell>
          <cell r="D9812" t="str">
            <v>11,47</v>
          </cell>
        </row>
        <row r="9813">
          <cell r="A9813">
            <v>11468</v>
          </cell>
          <cell r="B9813" t="str">
            <v xml:space="preserve">FECHADURA DE SOBREPOR PARA GAVETAS E ARMARIOS, EM ACO INOX COM ACABAMENTO CROMADO, COM CILINDRO DE APROX 20 MM                                                                                                                                                                                                                                                                                                                                                                                            </v>
          </cell>
          <cell r="C9813" t="str">
            <v xml:space="preserve">UN    </v>
          </cell>
          <cell r="D9813" t="str">
            <v>11,48</v>
          </cell>
        </row>
        <row r="9814">
          <cell r="A9814">
            <v>11484</v>
          </cell>
          <cell r="B9814" t="str">
            <v xml:space="preserve">FECHADURA DE SOBREPOR PARA PORTAO, EM ACO INOX COM ACABAMENTO CROMADO, CAIXA DE 100 MM, INCLUINDO CHAVE TIPO CILINDRO                                                                                                                                                                                                                                                                                                                                                                                     </v>
          </cell>
          <cell r="C9814" t="str">
            <v xml:space="preserve">UN    </v>
          </cell>
          <cell r="D9814" t="str">
            <v>50,43</v>
          </cell>
        </row>
        <row r="9815">
          <cell r="A9815">
            <v>38155</v>
          </cell>
          <cell r="B9815" t="str">
            <v xml:space="preserve">FECHADURA DE SOBREPOR PARA PORTAO, EM ACO INOX COM ACABAMENTO CROMADO, CAIXA DE 100 MM, INCLUINDO CHAVE TIPO TETRA                                                                                                                                                                                                                                                                                                                                                                                        </v>
          </cell>
          <cell r="C9815" t="str">
            <v xml:space="preserve">UN    </v>
          </cell>
          <cell r="D9815" t="str">
            <v>78,30</v>
          </cell>
        </row>
        <row r="9816">
          <cell r="A9816">
            <v>11467</v>
          </cell>
          <cell r="B9816" t="str">
            <v xml:space="preserve">FECHADURA DE SOBREPOR TIPO CAIXAO, EM FERRO COM ACABAMENTO RESINADO, SEM MACANETA, SEM CILINDRO, INCLUINDO CHAVE TIPO SIMPLES                                                                                                                                                                                                                                                                                                                                                                             </v>
          </cell>
          <cell r="C9816" t="str">
            <v xml:space="preserve">UN    </v>
          </cell>
          <cell r="D9816" t="str">
            <v>17,89</v>
          </cell>
        </row>
        <row r="9817">
          <cell r="A9817">
            <v>38153</v>
          </cell>
          <cell r="B9817" t="str">
            <v xml:space="preserve">FECHADURA ESPELHO PARA PORTA DE BANHEIRO, EM ACO INOX (MAQUINA, TESTA E CONTRA-TESTA) E EM ZAMAC (MACANETA, LINGUETA E TRINCOS) COM ACABAMENTO CROMADO, MAQUINA DE 40 MM, INCLUINDO CHAVE TIPO TRANQUETA                                                                                                                                                                                                                                                                                                  </v>
          </cell>
          <cell r="C9817" t="str">
            <v xml:space="preserve">CJ    </v>
          </cell>
          <cell r="D9817" t="str">
            <v>45,70</v>
          </cell>
        </row>
        <row r="9818">
          <cell r="A9818">
            <v>43607</v>
          </cell>
          <cell r="B9818" t="str">
            <v xml:space="preserve">FECHADURA ESPELHO PARA PORTA DE BANHEIRO, EM ACO INOX (MAQUINA, TESTA E CONTRA-TESTA) E EM ZAMAC (MACANETA, LINGUETA E TRINCOS) COM ACABAMENTO CROMADO, MAQUINA DE 55 MM, INCLUINDO CHAVE TIPO TRANQUETA (CONJUNTO DE FECHADURAS)                                                                                                                                                                                                                                                                         </v>
          </cell>
          <cell r="C9818" t="str">
            <v xml:space="preserve">CJ    </v>
          </cell>
          <cell r="D9818" t="str">
            <v>86,44</v>
          </cell>
        </row>
        <row r="9819">
          <cell r="A9819">
            <v>3080</v>
          </cell>
          <cell r="B9819" t="str">
            <v xml:space="preserve">FECHADURA ESPELHO PARA PORTA EXTERNA, EM ACO INOX (MAQUINA, TESTA E CONTRA-TESTA) E EM ZAMAC (MACANETA, LINGUETA E TRINCOS) COM ACABAMENTO CROMADO, MAQUINA DE 40 MM, INCLUINDO CHAVE TIPO CILINDRO                                                                                                                                                                                                                                                                                                       </v>
          </cell>
          <cell r="C9819" t="str">
            <v xml:space="preserve">CJ    </v>
          </cell>
          <cell r="D9819" t="str">
            <v>58,12</v>
          </cell>
        </row>
        <row r="9820">
          <cell r="A9820">
            <v>3081</v>
          </cell>
          <cell r="B9820" t="str">
            <v xml:space="preserve">FECHADURA ESPELHO PARA PORTA EXTERNA, EM ACO INOX (MAQUINA, TESTA E CONTRA-TESTA) E EM ZAMAC (MACANETA, LINGUETA E TRINCOS) COM ACABAMENTO CROMADO, MAQUINA DE 55 MM, INCLUINDO CHAVE TIPO CILINDRO                                                                                                                                                                                                                                                                                                       </v>
          </cell>
          <cell r="C9820" t="str">
            <v xml:space="preserve">CJ    </v>
          </cell>
          <cell r="D9820" t="str">
            <v>114,99</v>
          </cell>
        </row>
        <row r="9821">
          <cell r="A9821">
            <v>3090</v>
          </cell>
          <cell r="B9821" t="str">
            <v xml:space="preserve">FECHADURA ESPELHO PARA PORTA INTERNA, EM ACO INOX (MAQUINA, TESTA E CONTRA-TESTA) E EM ZAMAC (MACANETA, LINGUETA E TRINCOS) COM ACABAMENTO CROMADO, MAQUINA DE 40 MM, INCLUINDO CHAVE TIPO INTERNA                                                                                                                                                                                                                                                                                                        </v>
          </cell>
          <cell r="C9821" t="str">
            <v xml:space="preserve">CJ    </v>
          </cell>
          <cell r="D9821" t="str">
            <v>51,87</v>
          </cell>
        </row>
        <row r="9822">
          <cell r="A9822">
            <v>43611</v>
          </cell>
          <cell r="B9822" t="str">
            <v xml:space="preserve">FECHADURA ESPELHO PARA PORTA INTERNA, EM ACO INOX (MAQUINA, TESTA E CONTRA-TESTA) E EM ZAMAC (MACANETA, LINGUETA E TRINCOS) COM ACABAMENTO CROMADO, MAQUINA DE 55 MM, INCLUINDO CHAVE TIPO INTERNA                                                                                                                                                                                                                                                                                                        </v>
          </cell>
          <cell r="C9822" t="str">
            <v xml:space="preserve">CJ    </v>
          </cell>
          <cell r="D9822" t="str">
            <v>86,08</v>
          </cell>
        </row>
        <row r="9823">
          <cell r="A9823">
            <v>3103</v>
          </cell>
          <cell r="B9823" t="str">
            <v xml:space="preserve">FECHADURA PARA PORTA PIVOTANTE DE VIDRO TEMPERADO, EM ACO INOX COM ACABAMENTO CROMADO, RECORTE PADRAO SANTA MARINA, COM CILINDRO EM LATAO, INCLUINDO CHAVE TIPO CILINDRO                                                                                                                                                                                                                                                                                                                                  </v>
          </cell>
          <cell r="C9823" t="str">
            <v xml:space="preserve">UN    </v>
          </cell>
          <cell r="D9823" t="str">
            <v>43,01</v>
          </cell>
        </row>
        <row r="9824">
          <cell r="A9824">
            <v>3097</v>
          </cell>
          <cell r="B9824" t="str">
            <v xml:space="preserve">FECHADURA ROSETA REDONDA PARA PORTA DE BANHEIRO, EM ACO INOX (MAQUINA, TESTA E CONTRA-TESTA) E EM ZAMAC (MACANETA, LINGUETA E TRINCOS) COM ACABAMENTO CROMADO, MAQUINA DE 40 MM, INCLUINDO CHAVE TIPO TRANQUETA                                                                                                                                                                                                                                                                                           </v>
          </cell>
          <cell r="C9824" t="str">
            <v xml:space="preserve">CJ    </v>
          </cell>
          <cell r="D9824" t="str">
            <v>65,07</v>
          </cell>
        </row>
        <row r="9825">
          <cell r="A9825">
            <v>3099</v>
          </cell>
          <cell r="B9825" t="str">
            <v xml:space="preserve">FECHADURA ROSETA REDONDA PARA PORTA DE BANHEIRO, EM ACO INOX (MAQUINA, TESTA E CONTRA-TESTA) E EM ZAMAC (MACANETA, LINGUETA E TRINCOS) COM ACABAMENTO CROMADO, MAQUINA DE 55 MM, INCLUINDO CHAVE TIPO TRANQUETA                                                                                                                                                                                                                                                                                           </v>
          </cell>
          <cell r="C9825" t="str">
            <v xml:space="preserve">CJ    </v>
          </cell>
          <cell r="D9825" t="str">
            <v>104,19</v>
          </cell>
        </row>
        <row r="9826">
          <cell r="A9826">
            <v>38151</v>
          </cell>
          <cell r="B9826" t="str">
            <v xml:space="preserve">FECHADURA ROSETA REDONDA PARA PORTA EXTERNA, EM ACO INOX (MAQUINA, TESTA E CONTRA-TESTA) E EM ZAMAC (MACANETA, LINGUETA E TRINCOS) COM ACABAMENTO CROMADO, MAQUINA DE 40 MM, INCLUINDO CHAVE TIPO CILINDRO                                                                                                                                                                                                                                                                                                </v>
          </cell>
          <cell r="C9826" t="str">
            <v xml:space="preserve">CJ    </v>
          </cell>
          <cell r="D9826" t="str">
            <v>75,54</v>
          </cell>
        </row>
        <row r="9827">
          <cell r="A9827">
            <v>38152</v>
          </cell>
          <cell r="B9827" t="str">
            <v xml:space="preserve">FECHADURA ROSETA REDONDA PARA PORTA EXTERNA, EM ACO INOX (MAQUINA, TESTA E CONTRA-TESTA) E EM ZAMAC (MACANETA, LINGUETA E TRINCOS) COM ACABAMENTO CROMADO, MAQUINA DE 55 MM, INCLUINDO CHAVE TIPO CILINDRO                                                                                                                                                                                                                                                                                                </v>
          </cell>
          <cell r="C9827" t="str">
            <v xml:space="preserve">CJ    </v>
          </cell>
          <cell r="D9827" t="str">
            <v>121,85</v>
          </cell>
        </row>
        <row r="9828">
          <cell r="A9828">
            <v>43610</v>
          </cell>
          <cell r="B9828" t="str">
            <v xml:space="preserve">FECHADURA ROSETA REDONDA PARA PORTA INTERNA, EM ACO INOX (MAQUINA, TESTA E CONTRA-TESTA) E EM ZAMAC (MACANETA, LINGUETA E TRINCOS) COM ACABAMENTO CROMADO, MAQUINA DE 40 MM, INCLUINDO CHAVE TIPO INTERNA (CONJUNTO DE FECHADURAS)                                                                                                                                                                                                                                                                        </v>
          </cell>
          <cell r="C9828" t="str">
            <v xml:space="preserve">CJ    </v>
          </cell>
          <cell r="D9828" t="str">
            <v>64,57</v>
          </cell>
        </row>
        <row r="9829">
          <cell r="A9829">
            <v>3093</v>
          </cell>
          <cell r="B9829" t="str">
            <v xml:space="preserve">FECHADURA ROSETA REDONDA PARA PORTA INTERNA, EM ACO INOX (MAQUINA, TESTA E CONTRA-TESTA) E EM ZAMAC (MACANETA, LINGUETA E TRINCOS) COM ACABAMENTO CROMADO, MAQUINA DE 55 MM, INCLUINDO CHAVE TIPO INTERNA                                                                                                                                                                                                                                                                                                 </v>
          </cell>
          <cell r="C9829" t="str">
            <v xml:space="preserve">CJ    </v>
          </cell>
          <cell r="D9829" t="str">
            <v>104,19</v>
          </cell>
        </row>
        <row r="9830">
          <cell r="A9830">
            <v>38165</v>
          </cell>
          <cell r="B9830" t="str">
            <v xml:space="preserve">FECHO / FECHADURA COM PUXADOR CONCHA, COM TRANCA TIPO TRAVA, PARA JANELA / PORTA DE CORRER (INCLUI TESTA, FECHADURA, PUXADOR) - COMPLETA                                                                                                                                                                                                                                                                                                                                                                  </v>
          </cell>
          <cell r="C9830" t="str">
            <v xml:space="preserve">CJ    </v>
          </cell>
          <cell r="D9830" t="str">
            <v>66,83</v>
          </cell>
        </row>
        <row r="9831">
          <cell r="A9831">
            <v>38177</v>
          </cell>
          <cell r="B9831" t="str">
            <v xml:space="preserve">FECHO / TRINCO TIPO AVIAO, EM ZAMAC CROMADO, *60* MM, PARA JANELAS - INCLUI PARAFUSOS                                                                                                                                                                                                                                                                                                                                                                                                                     </v>
          </cell>
          <cell r="C9831" t="str">
            <v xml:space="preserve">UN    </v>
          </cell>
          <cell r="D9831" t="str">
            <v>19,86</v>
          </cell>
        </row>
        <row r="9832">
          <cell r="A9832">
            <v>11458</v>
          </cell>
          <cell r="B9832" t="str">
            <v xml:space="preserve">FECHO DE SEGURANCA, TIPO BATOM, EM LATAO / ZAMAC, CROMADO, PARA PORTAS E JANELAS - INCLUI PARAFUSOS                                                                                                                                                                                                                                                                                                                                                                                                       </v>
          </cell>
          <cell r="C9832" t="str">
            <v xml:space="preserve">UN    </v>
          </cell>
          <cell r="D9832" t="str">
            <v>23,71</v>
          </cell>
        </row>
        <row r="9833">
          <cell r="A9833">
            <v>3108</v>
          </cell>
          <cell r="B9833" t="str">
            <v xml:space="preserve">FECHO QUEBRA UNHA, EM LATAO COM ACABAMENTO CROMADO, DE EMBUTIR, COM COMANDO ALAVANCA, ALTURA DE DE 22 CM, LARGURA MINIMA DE 1,90 CM E ESPESSURA MINIMA DE 1,90 MM, PARA PORTAS E JANELAS (INCLUI PARAFUSOS)                                                                                                                                                                                                                                                                                               </v>
          </cell>
          <cell r="C9833" t="str">
            <v xml:space="preserve">UN    </v>
          </cell>
          <cell r="D9833" t="str">
            <v>100,79</v>
          </cell>
        </row>
        <row r="9834">
          <cell r="A9834">
            <v>3105</v>
          </cell>
          <cell r="B9834" t="str">
            <v xml:space="preserve">FECHO QUEBRA UNHA, EM LATAO COM ACABAMENTO CROMADO, DE EMBUTIR, COM COMANDO ALAVANCA, ALTURA DE DE 40 CM, LARGURA MINIMA DE 1,90 CM E ESPESSURA MINIMA DE 1,90 MM, PARA PORTAS E JANELAS (INCLUI PARAFUSOS)                                                                                                                                                                                                                                                                                               </v>
          </cell>
          <cell r="C9834" t="str">
            <v xml:space="preserve">UN    </v>
          </cell>
          <cell r="D9834" t="str">
            <v>131,82</v>
          </cell>
        </row>
        <row r="9835">
          <cell r="A9835">
            <v>38178</v>
          </cell>
          <cell r="B9835" t="str">
            <v xml:space="preserve">FECHO QUEBRA UNHA, EM LATAO COM ACABAMENTO CROMADO, DE EMBUTIR, COM COMANDO DESLIZANTE, ALTURA DE 12 CM, LARGURA MINIMA DE 1,90 CM E ESPESSURA MINIMA DE 1,90 MM                                                                                                                                                                                                                                                                                                                                          </v>
          </cell>
          <cell r="C9835" t="str">
            <v xml:space="preserve">UN    </v>
          </cell>
          <cell r="D9835" t="str">
            <v>21,85</v>
          </cell>
        </row>
        <row r="9836">
          <cell r="A9836">
            <v>43575</v>
          </cell>
          <cell r="B9836" t="str">
            <v xml:space="preserve">FECHO QUEBRA UNHA, EM LATAO COM ACABAMENTO CROMADO, DE EMBUTIR, COM COMANDO DESLIZANTE, ALTURA DE 22 CM, LARGURA MINIMA DE 1,90 CM E ESPESSURA MINIMA DE 1,90 MM                                                                                                                                                                                                                                                                                                                                          </v>
          </cell>
          <cell r="C9836" t="str">
            <v xml:space="preserve">UN    </v>
          </cell>
          <cell r="D9836" t="str">
            <v>47,34</v>
          </cell>
        </row>
        <row r="9837">
          <cell r="A9837">
            <v>43577</v>
          </cell>
          <cell r="B9837" t="str">
            <v xml:space="preserve">FECHO QUEBRA UNHA, EM LATAO COM ACABAMENTO CROMADO, DE EMBUTIR, COM COMANDO DESLIZANTE, ALTURA DE 40 CM, LARGURA MINIMA DE 1,90 CM E ESPESSURA MINIMA DE 1,90 MM                                                                                                                                                                                                                                                                                                                                          </v>
          </cell>
          <cell r="C9837" t="str">
            <v xml:space="preserve">UN    </v>
          </cell>
          <cell r="D9837" t="str">
            <v>82,31</v>
          </cell>
        </row>
        <row r="9838">
          <cell r="A9838">
            <v>43458</v>
          </cell>
          <cell r="B9838" t="str">
            <v xml:space="preserve">FERRAMENTAS - FAMILIA ALMOXARIFE - HORISTA (ENCARGOS COMPLEMENTARES - COLETADO CAIXA)                                                                                                                                                                                                                                                                                                                                                                                                                     </v>
          </cell>
          <cell r="C9838" t="str">
            <v xml:space="preserve">H     </v>
          </cell>
          <cell r="D9838" t="str">
            <v>0,06</v>
          </cell>
        </row>
        <row r="9839">
          <cell r="A9839">
            <v>43470</v>
          </cell>
          <cell r="B9839" t="str">
            <v xml:space="preserve">FERRAMENTAS - FAMILIA ALMOXARIFE - MENSALISTA (ENCARGOS COMPLEMENTARES - COLETADO CAIXA)                                                                                                                                                                                                                                                                                                                                                                                                                  </v>
          </cell>
          <cell r="C9839" t="str">
            <v xml:space="preserve">MES   </v>
          </cell>
          <cell r="D9839" t="str">
            <v>10,89</v>
          </cell>
        </row>
        <row r="9840">
          <cell r="A9840">
            <v>43459</v>
          </cell>
          <cell r="B9840" t="str">
            <v xml:space="preserve">FERRAMENTAS - FAMILIA CARPINTEIRO DE FORMAS - HORISTA (ENCARGOS COMPLEMENTARES - COLETADO CAIXA)                                                                                                                                                                                                                                                                                                                                                                                                          </v>
          </cell>
          <cell r="C9840" t="str">
            <v xml:space="preserve">H     </v>
          </cell>
          <cell r="D9840" t="str">
            <v>0,49</v>
          </cell>
        </row>
        <row r="9841">
          <cell r="A9841">
            <v>43471</v>
          </cell>
          <cell r="B9841" t="str">
            <v xml:space="preserve">FERRAMENTAS - FAMILIA CARPINTEIRO DE FORMAS - MENSALISTA (ENCARGOS COMPLEMENTARES - COLETADO CAIXA)                                                                                                                                                                                                                                                                                                                                                                                                       </v>
          </cell>
          <cell r="C9841" t="str">
            <v xml:space="preserve">MES   </v>
          </cell>
          <cell r="D9841" t="str">
            <v>92,26</v>
          </cell>
        </row>
        <row r="9842">
          <cell r="A9842">
            <v>43460</v>
          </cell>
          <cell r="B9842" t="str">
            <v xml:space="preserve">FERRAMENTAS - FAMILIA ELETRICISTA - HORISTA (ENCARGOS COMPLEMENTARES - COLETADO CAIXA)                                                                                                                                                                                                                                                                                                                                                                                                                    </v>
          </cell>
          <cell r="C9842" t="str">
            <v xml:space="preserve">H     </v>
          </cell>
          <cell r="D9842" t="str">
            <v>0,85</v>
          </cell>
        </row>
        <row r="9843">
          <cell r="A9843">
            <v>43472</v>
          </cell>
          <cell r="B9843" t="str">
            <v xml:space="preserve">FERRAMENTAS - FAMILIA ELETRICISTA - MENSALISTA (ENCARGOS COMPLEMENTARES - COLETADO CAIXA)                                                                                                                                                                                                                                                                                                                                                                                                                 </v>
          </cell>
          <cell r="C9843" t="str">
            <v xml:space="preserve">MES   </v>
          </cell>
          <cell r="D9843" t="str">
            <v>159,73</v>
          </cell>
        </row>
        <row r="9844">
          <cell r="A9844">
            <v>43461</v>
          </cell>
          <cell r="B9844" t="str">
            <v xml:space="preserve">FERRAMENTAS - FAMILIA ENCANADOR - HORISTA (ENCARGOS COMPLEMENTARES - COLETADO CAIXA)                                                                                                                                                                                                                                                                                                                                                                                                                      </v>
          </cell>
          <cell r="C9844" t="str">
            <v xml:space="preserve">H     </v>
          </cell>
          <cell r="D9844" t="str">
            <v>0,31</v>
          </cell>
        </row>
        <row r="9845">
          <cell r="A9845">
            <v>43473</v>
          </cell>
          <cell r="B9845" t="str">
            <v xml:space="preserve">FERRAMENTAS - FAMILIA ENCANADOR - MENSALISTA (ENCARGOS COMPLEMENTARES - COLETADO CAIXA)                                                                                                                                                                                                                                                                                                                                                                                                                   </v>
          </cell>
          <cell r="C9845" t="str">
            <v xml:space="preserve">MES   </v>
          </cell>
          <cell r="D9845" t="str">
            <v>59,28</v>
          </cell>
        </row>
        <row r="9846">
          <cell r="A9846">
            <v>43463</v>
          </cell>
          <cell r="B9846" t="str">
            <v xml:space="preserve">FERRAMENTAS - FAMILIA ENCARREGADO GERAL - HORISTA (ENCARGOS COMPLEMENTARES - COLETADO CAIXA)                                                                                                                                                                                                                                                                                                                                                                                                              </v>
          </cell>
          <cell r="C9846" t="str">
            <v xml:space="preserve">H     </v>
          </cell>
          <cell r="D9846" t="str">
            <v>0,10</v>
          </cell>
        </row>
        <row r="9847">
          <cell r="A9847">
            <v>43475</v>
          </cell>
          <cell r="B9847" t="str">
            <v xml:space="preserve">FERRAMENTAS - FAMILIA ENCARREGADO GERAL - MENSALISTA (ENCARGOS COMPLEMENTARES - COLETADO CAIXA)                                                                                                                                                                                                                                                                                                                                                                                                           </v>
          </cell>
          <cell r="C9847" t="str">
            <v xml:space="preserve">MES   </v>
          </cell>
          <cell r="D9847" t="str">
            <v>18,73</v>
          </cell>
        </row>
        <row r="9848">
          <cell r="A9848">
            <v>43462</v>
          </cell>
          <cell r="B9848" t="str">
            <v xml:space="preserve">FERRAMENTAS - FAMILIA ENGENHEIRO CIVIL - HORISTA (ENCARGOS COMPLEMENTARES - COLETADO CAIXA)                                                                                                                                                                                                                                                                                                                                                                                                               </v>
          </cell>
          <cell r="C9848" t="str">
            <v xml:space="preserve">H     </v>
          </cell>
          <cell r="D9848" t="str">
            <v>0,01</v>
          </cell>
        </row>
        <row r="9849">
          <cell r="A9849">
            <v>43474</v>
          </cell>
          <cell r="B9849" t="str">
            <v xml:space="preserve">FERRAMENTAS - FAMILIA ENGENHEIRO CIVIL - MENSALISTA (ENCARGOS COMPLEMENTARES - COLETADO CAIXA)                                                                                                                                                                                                                                                                                                                                                                                                            </v>
          </cell>
          <cell r="C9849" t="str">
            <v xml:space="preserve">MES   </v>
          </cell>
          <cell r="D9849" t="str">
            <v>2,29</v>
          </cell>
        </row>
        <row r="9850">
          <cell r="A9850">
            <v>43464</v>
          </cell>
          <cell r="B9850" t="str">
            <v xml:space="preserve">FERRAMENTAS - FAMILIA OPERADOR ESCAVADEIRA - HORISTA (ENCARGOS COMPLEMENTARES - COLETADO CAIXA)                                                                                                                                                                                                                                                                                                                                                                                                           </v>
          </cell>
          <cell r="C9850" t="str">
            <v xml:space="preserve">H     </v>
          </cell>
          <cell r="D9850" t="str">
            <v>0,01</v>
          </cell>
        </row>
        <row r="9851">
          <cell r="A9851">
            <v>43476</v>
          </cell>
          <cell r="B9851" t="str">
            <v xml:space="preserve">FERRAMENTAS - FAMILIA OPERADOR ESCAVADEIRA - MENSALISTA (ENCARGOS COMPLEMENTARES - COLETADO CAIXA)                                                                                                                                                                                                                                                                                                                                                                                                        </v>
          </cell>
          <cell r="C9851" t="str">
            <v xml:space="preserve">MES   </v>
          </cell>
          <cell r="D9851" t="str">
            <v>0,01</v>
          </cell>
        </row>
        <row r="9852">
          <cell r="A9852">
            <v>43465</v>
          </cell>
          <cell r="B9852" t="str">
            <v xml:space="preserve">FERRAMENTAS - FAMILIA PEDREIRO - HORISTA (ENCARGOS COMPLEMENTARES - COLETADO CAIXA)                                                                                                                                                                                                                                                                                                                                                                                                                       </v>
          </cell>
          <cell r="C9852" t="str">
            <v xml:space="preserve">H     </v>
          </cell>
          <cell r="D9852" t="str">
            <v>0,82</v>
          </cell>
        </row>
        <row r="9853">
          <cell r="A9853">
            <v>43477</v>
          </cell>
          <cell r="B9853" t="str">
            <v xml:space="preserve">FERRAMENTAS - FAMILIA PEDREIRO - MENSALISTA (ENCARGOS COMPLEMENTARES - COLETADO CAIXA)                                                                                                                                                                                                                                                                                                                                                                                                                    </v>
          </cell>
          <cell r="C9853" t="str">
            <v xml:space="preserve">MES   </v>
          </cell>
          <cell r="D9853" t="str">
            <v>155,21</v>
          </cell>
        </row>
        <row r="9854">
          <cell r="A9854">
            <v>43466</v>
          </cell>
          <cell r="B9854" t="str">
            <v xml:space="preserve">FERRAMENTAS - FAMILIA PINTOR - HORISTA (ENCARGOS COMPLEMENTARES - COLETADO CAIXA)                                                                                                                                                                                                                                                                                                                                                                                                                         </v>
          </cell>
          <cell r="C9854" t="str">
            <v xml:space="preserve">H     </v>
          </cell>
          <cell r="D9854" t="str">
            <v>1,97</v>
          </cell>
        </row>
        <row r="9855">
          <cell r="A9855">
            <v>43478</v>
          </cell>
          <cell r="B9855" t="str">
            <v xml:space="preserve">FERRAMENTAS - FAMILIA PINTOR - MENSALISTA (ENCARGOS COMPLEMENTARES - COLETADO CAIXA)                                                                                                                                                                                                                                                                                                                                                                                                                      </v>
          </cell>
          <cell r="C9855" t="str">
            <v xml:space="preserve">MES   </v>
          </cell>
          <cell r="D9855" t="str">
            <v>371,21</v>
          </cell>
        </row>
        <row r="9856">
          <cell r="A9856">
            <v>43467</v>
          </cell>
          <cell r="B9856" t="str">
            <v xml:space="preserve">FERRAMENTAS - FAMILIA SERVENTE - HORISTA (ENCARGOS COMPLEMENTARES - COLETADO CAIXA)                                                                                                                                                                                                                                                                                                                                                                                                                       </v>
          </cell>
          <cell r="C9856" t="str">
            <v xml:space="preserve">H     </v>
          </cell>
          <cell r="D9856" t="str">
            <v>0,61</v>
          </cell>
        </row>
        <row r="9857">
          <cell r="A9857">
            <v>43479</v>
          </cell>
          <cell r="B9857" t="str">
            <v xml:space="preserve">FERRAMENTAS - FAMILIA SERVENTE - MENSALISTA (ENCARGOS COMPLEMENTARES - COLETADO CAIXA)                                                                                                                                                                                                                                                                                                                                                                                                                    </v>
          </cell>
          <cell r="C9857" t="str">
            <v xml:space="preserve">MES   </v>
          </cell>
          <cell r="D9857" t="str">
            <v>114,72</v>
          </cell>
        </row>
        <row r="9858">
          <cell r="A9858">
            <v>43468</v>
          </cell>
          <cell r="B9858" t="str">
            <v xml:space="preserve">FERRAMENTAS - FAMILIA SOLDADOR - HORISTA (ENCARGOS COMPLEMENTARES - COLETADO CAIXA)                                                                                                                                                                                                                                                                                                                                                                                                                       </v>
          </cell>
          <cell r="C9858" t="str">
            <v xml:space="preserve">H     </v>
          </cell>
          <cell r="D9858" t="str">
            <v>1,23</v>
          </cell>
        </row>
        <row r="9859">
          <cell r="A9859">
            <v>43480</v>
          </cell>
          <cell r="B9859" t="str">
            <v xml:space="preserve">FERRAMENTAS - FAMILIA SOLDADOR - MENSALISTA (ENCARGOS COMPLEMENTARES - COLETADO CAIXA)                                                                                                                                                                                                                                                                                                                                                                                                                    </v>
          </cell>
          <cell r="C9859" t="str">
            <v xml:space="preserve">MES   </v>
          </cell>
          <cell r="D9859" t="str">
            <v>232,31</v>
          </cell>
        </row>
        <row r="9860">
          <cell r="A9860">
            <v>43469</v>
          </cell>
          <cell r="B9860" t="str">
            <v xml:space="preserve">FERRAMENTAS - FAMILIA TOPOGRAFO - HORISTA (ENCARGOS COMPLEMENTARES - COLETADO CAIXA)                                                                                                                                                                                                                                                                                                                                                                                                                      </v>
          </cell>
          <cell r="C9860" t="str">
            <v xml:space="preserve">H     </v>
          </cell>
          <cell r="D9860" t="str">
            <v>0,07</v>
          </cell>
        </row>
        <row r="9861">
          <cell r="A9861">
            <v>43481</v>
          </cell>
          <cell r="B9861" t="str">
            <v xml:space="preserve">FERRAMENTAS - FAMILIA TOPOGRAFO - MENSALISTA (ENCARGOS COMPLEMENTARES - COLETADO CAIXA)                                                                                                                                                                                                                                                                                                                                                                                                                   </v>
          </cell>
          <cell r="C9861" t="str">
            <v xml:space="preserve">MES   </v>
          </cell>
          <cell r="D9861" t="str">
            <v>12,77</v>
          </cell>
        </row>
        <row r="9862">
          <cell r="A9862">
            <v>3119</v>
          </cell>
          <cell r="B9862" t="str">
            <v xml:space="preserve">FERROLHO COM FECHO / TRINCO REDONDO, EM ACO GALVANIZADO / ZINCADO, DE SOBREPOR, COM COMPRIMENTO DE 2" E ESPESSURA MINIMA DA CHAPA DE 0,90 MM, PARA PORTAS E JANELAS                                                                                                                                                                                                                                                                                                                                       </v>
          </cell>
          <cell r="C9862" t="str">
            <v xml:space="preserve">UN    </v>
          </cell>
          <cell r="D9862" t="str">
            <v>2,56</v>
          </cell>
        </row>
        <row r="9863">
          <cell r="A9863">
            <v>3122</v>
          </cell>
          <cell r="B9863" t="str">
            <v xml:space="preserve">FERROLHO COM FECHO / TRINCO REDONDO, EM ACO GALVANIZADO / ZINCADO, DE SOBREPOR, COM COMPRIMENTO DE 3" A 4" E ESPESSURA MINIMA DA CHAPA DE 0,90 MM                                                                                                                                                                                                                                                                                                                                                         </v>
          </cell>
          <cell r="C9863" t="str">
            <v xml:space="preserve">UN    </v>
          </cell>
          <cell r="D9863" t="str">
            <v>5,22</v>
          </cell>
        </row>
        <row r="9864">
          <cell r="A9864">
            <v>3121</v>
          </cell>
          <cell r="B9864" t="str">
            <v xml:space="preserve">FERROLHO COM FECHO / TRINCO REDONDO, EM ACO GALVANIZADO / ZINCADO, DE SOBREPOR, COM COMPRIMENTO DE 5" E ESPESSURA MINIMA DA CHAPA DE 0,90 MM                                                                                                                                                                                                                                                                                                                                                              </v>
          </cell>
          <cell r="C9864" t="str">
            <v xml:space="preserve">UN    </v>
          </cell>
          <cell r="D9864" t="str">
            <v>5,92</v>
          </cell>
        </row>
        <row r="9865">
          <cell r="A9865">
            <v>3120</v>
          </cell>
          <cell r="B9865" t="str">
            <v xml:space="preserve">FERROLHO COM FECHO / TRINCO REDONDO, EM ACO GALVANIZADO / ZINCADO, DE SOBREPOR, COM COMPRIMENTO DE 6" E ESPESSURA MINIMA DA CHAPA DE 1,50 MM                                                                                                                                                                                                                                                                                                                                                              </v>
          </cell>
          <cell r="C9865" t="str">
            <v xml:space="preserve">UN    </v>
          </cell>
          <cell r="D9865" t="str">
            <v>11,22</v>
          </cell>
        </row>
        <row r="9866">
          <cell r="A9866">
            <v>11455</v>
          </cell>
          <cell r="B9866" t="str">
            <v xml:space="preserve">FERROLHO COM FECHO / TRINCO REDONDO, EM ACO GALVANIZADO / ZINCADO, DE SOBREPOR, COM COMPRIMENTO DE 8" E ESPESSURA MINIMA DA CHAPA DE 1,50 MM                                                                                                                                                                                                                                                                                                                                                              </v>
          </cell>
          <cell r="C9866" t="str">
            <v xml:space="preserve">UN    </v>
          </cell>
          <cell r="D9866" t="str">
            <v>16,23</v>
          </cell>
        </row>
        <row r="9867">
          <cell r="A9867">
            <v>11456</v>
          </cell>
          <cell r="B9867" t="str">
            <v xml:space="preserve">FERROLHO COM FECHO /TRINCO REDONDO, EM ACO GALVANIZADO / ZINCADO, DE SOBREPOR, COM COMPRIMENTO DE 10" A 12" E ESPESSURA MINIMA DA CHAPA DE 1,50 MM                                                                                                                                                                                                                                                                                                                                                        </v>
          </cell>
          <cell r="C9867" t="str">
            <v xml:space="preserve">UN    </v>
          </cell>
          <cell r="D9867" t="str">
            <v>19,40</v>
          </cell>
        </row>
        <row r="9868">
          <cell r="A9868">
            <v>3107</v>
          </cell>
          <cell r="B9868" t="str">
            <v xml:space="preserve">FERROLHO COM FECHO CHATO E PORTA CADEADO, EM ACO GALVANIZADO / ZINCADO, DE SOBREPOR, COM COMPRIMENTO DE 3" A 4", CHAPA COM ESPESSURA MINIMA DE 0,90 MM E LARGURA MINIMA DE 3,20 CM (FECHO SIMPLES / LEVE) (INCLUI PARAFUSOS)                                                                                                                                                                                                                                                                              </v>
          </cell>
          <cell r="C9868" t="str">
            <v xml:space="preserve">UN    </v>
          </cell>
          <cell r="D9868" t="str">
            <v>8,18</v>
          </cell>
        </row>
        <row r="9869">
          <cell r="A9869">
            <v>43583</v>
          </cell>
          <cell r="B9869" t="str">
            <v xml:space="preserve">FERROLHO COM FECHO CHATO E PORTA CADEADO, EM ACO GALVANIZADO / ZINCADO, DE SOBREPOR, COM COMPRIMENTO DE 3" A 4", CHAPA COM ESPESSURA MINIMA DE 1,70 MM E LARGURA MINIMA DE 5,00 CM (FECHO REFORCADO)                                                                                                                                                                                                                                                                                                      </v>
          </cell>
          <cell r="C9869" t="str">
            <v xml:space="preserve">UN    </v>
          </cell>
          <cell r="D9869" t="str">
            <v>9,23</v>
          </cell>
        </row>
        <row r="9870">
          <cell r="A9870">
            <v>43586</v>
          </cell>
          <cell r="B9870" t="str">
            <v xml:space="preserve">FERROLHO COM FECHO CHATO E PORTA CADEADO, EM ACO GALVANIZADO / ZINCADO, DE SOBREPOR, COM COMPRIMENTO DE 5", CHAPA COM ESPESSURA MINIMA DE 0,90 MM E LARGURA MINIMA DE 3,20 CM (FECHO SIMPLES)                                                                                                                                                                                                                                                                                                             </v>
          </cell>
          <cell r="C9870" t="str">
            <v xml:space="preserve">UN    </v>
          </cell>
          <cell r="D9870" t="str">
            <v>9,46</v>
          </cell>
        </row>
        <row r="9871">
          <cell r="A9871">
            <v>11461</v>
          </cell>
          <cell r="B9871" t="str">
            <v xml:space="preserve">FERROLHO COM FECHO CHATO E PORTA CADEADO, EM ACO GALVANIZADO / ZINCADO, DE SOBREPOR, COM COMPRIMENTO DE 5", CHAPA COM ESPESSURA MINIMA DE 1,70 MM E LARGURA MINIMA DE 5,00 CM (FECHO REFORCADO)                                                                                                                                                                                                                                                                                                           </v>
          </cell>
          <cell r="C9871" t="str">
            <v xml:space="preserve">UN    </v>
          </cell>
          <cell r="D9871" t="str">
            <v>10,31</v>
          </cell>
        </row>
        <row r="9872">
          <cell r="A9872">
            <v>43587</v>
          </cell>
          <cell r="B9872" t="str">
            <v xml:space="preserve">FERROLHO COM FECHO CHATO E PORTA CADEADO, EM ACO GALVANIZADO / ZINCADO, DE SOBREPOR, COM COMPRIMENTO DE 6", CHAPA COM ESPESSURA MINIMA DE 0,90 MM E LARGURA MINIMA DE 3,80 CM (FECHO SIMPLES)                                                                                                                                                                                                                                                                                                             </v>
          </cell>
          <cell r="C9872" t="str">
            <v xml:space="preserve">UN    </v>
          </cell>
          <cell r="D9872" t="str">
            <v>11,89</v>
          </cell>
        </row>
        <row r="9873">
          <cell r="A9873">
            <v>3106</v>
          </cell>
          <cell r="B9873" t="str">
            <v xml:space="preserve">FERROLHO COM FECHO CHATO E PORTA CADEADO, EM ACO GALVANIZADO / ZINCADO, DE SOBREPOR, COM COMPRIMENTO DE 6", CHAPA COM ESPESSURA MINIMA DE 1,70 MM E LARGURA /MINIMA DE 5,00 CM (FECHO REFORCADO) (INCLUI PARAFUSOS)                                                                                                                                                                                                                                                                                       </v>
          </cell>
          <cell r="C9873" t="str">
            <v xml:space="preserve">UN    </v>
          </cell>
          <cell r="D9873" t="str">
            <v>15,09</v>
          </cell>
        </row>
        <row r="9874">
          <cell r="A9874">
            <v>44539</v>
          </cell>
          <cell r="B9874" t="str">
            <v xml:space="preserve">FERTILIZANTE NPK -  10:10:10                                                                                                                                                                                                                                                                                                                                                                                                                                                                              </v>
          </cell>
          <cell r="C9874" t="str">
            <v xml:space="preserve">KG    </v>
          </cell>
          <cell r="D9874" t="str">
            <v>2,51</v>
          </cell>
        </row>
        <row r="9875">
          <cell r="A9875">
            <v>3123</v>
          </cell>
          <cell r="B9875" t="str">
            <v xml:space="preserve">FERTILIZANTE NPK - 4: 14: 8                                                                                                                                                                                                                                                                                                                                                                                                                                                                               </v>
          </cell>
          <cell r="C9875" t="str">
            <v xml:space="preserve">KG    </v>
          </cell>
          <cell r="D9875" t="str">
            <v>2,34</v>
          </cell>
        </row>
        <row r="9876">
          <cell r="A9876">
            <v>38125</v>
          </cell>
          <cell r="B9876" t="str">
            <v xml:space="preserve">FERTILIZANTE ORGANICO COMPOSTO, CLASSE A                                                                                                                                                                                                                                                                                                                                                                                                                                                                  </v>
          </cell>
          <cell r="C9876" t="str">
            <v xml:space="preserve">KG    </v>
          </cell>
          <cell r="D9876" t="str">
            <v>1,50</v>
          </cell>
        </row>
        <row r="9877">
          <cell r="A9877">
            <v>39014</v>
          </cell>
          <cell r="B9877" t="str">
            <v xml:space="preserve">FIBRA DE ACO PARA REFORCO DO CONCRETO, SOLTA, TIPO A-I, FATOR DE FORMA *50* L / D, COMPRIMENTO DE *30* MM E RESISTENCIA A TRACAO DO ACO MAIOR 1000 MPA                                                                                                                                                                                                                                                                                                                                                    </v>
          </cell>
          <cell r="C9877" t="str">
            <v xml:space="preserve">KG    </v>
          </cell>
          <cell r="D9877" t="str">
            <v>9,17</v>
          </cell>
        </row>
        <row r="9878">
          <cell r="A9878">
            <v>39365</v>
          </cell>
          <cell r="B9878" t="str">
            <v xml:space="preserve">FILTRO ANAEROBIO, EM POLIETILENO DE ALTA DENSIDADE (PEAD), CAPACIDADE *1100* LITROS (NBR 13969)                                                                                                                                                                                                                                                                                                                                                                                                           </v>
          </cell>
          <cell r="C9878" t="str">
            <v xml:space="preserve">UN    </v>
          </cell>
          <cell r="D9878" t="str">
            <v>2.058,36</v>
          </cell>
        </row>
        <row r="9879">
          <cell r="A9879">
            <v>39366</v>
          </cell>
          <cell r="B9879" t="str">
            <v xml:space="preserve">FILTRO ANAEROBIO, EM POLIETILENO DE ALTA DENSIDADE (PEAD), CAPACIDADE *2800* LITROS (NBR 13969)                                                                                                                                                                                                                                                                                                                                                                                                           </v>
          </cell>
          <cell r="C9879" t="str">
            <v xml:space="preserve">UN    </v>
          </cell>
          <cell r="D9879" t="str">
            <v>3.122,87</v>
          </cell>
        </row>
        <row r="9880">
          <cell r="A9880">
            <v>39367</v>
          </cell>
          <cell r="B9880" t="str">
            <v xml:space="preserve">FILTRO ANAEROBIO, EM POLIETILENO DE ALTA DENSIDADE (PEAD), CAPACIDADE *5000* LITROS (NBR 13969)                                                                                                                                                                                                                                                                                                                                                                                                           </v>
          </cell>
          <cell r="C9880" t="str">
            <v xml:space="preserve">UN    </v>
          </cell>
          <cell r="D9880" t="str">
            <v>5.350,83</v>
          </cell>
        </row>
        <row r="9881">
          <cell r="A9881">
            <v>37394</v>
          </cell>
          <cell r="B9881" t="str">
            <v xml:space="preserve">FINCAPINO CURTO CALIBRE 22, CARGA MEDIA POTENCIA 5 (PARA FERRAMENTA DE ACAO DIRETA) COR VERMELHA                                                                                                                                                                                                                                                                                                                                                                                                          </v>
          </cell>
          <cell r="C9881" t="str">
            <v xml:space="preserve">CENTO </v>
          </cell>
          <cell r="D9881" t="str">
            <v>46,62</v>
          </cell>
        </row>
        <row r="9882">
          <cell r="A9882">
            <v>14146</v>
          </cell>
          <cell r="B9882" t="str">
            <v xml:space="preserve">FINCAPINO LONGO CALIBRE 22, CARGA FORTE POTENCIA 7 (PARA FERRAMENTA DE ACAO DIRETA), COR AMARELA                                                                                                                                                                                                                                                                                                                                                                                                          </v>
          </cell>
          <cell r="C9882" t="str">
            <v xml:space="preserve">CENTO </v>
          </cell>
          <cell r="D9882" t="str">
            <v>74,98</v>
          </cell>
        </row>
        <row r="9883">
          <cell r="A9883">
            <v>938</v>
          </cell>
          <cell r="B9883" t="str">
            <v xml:space="preserve">FIO DE COBRE, SOLIDO, CLASSE 1, ISOLACAO EM PVC/A, ANTICHAMA BWF-B, 450/750V, SECAO NOMINAL 1,5 MM2                                                                                                                                                                                                                                                                                                                                                                                                       </v>
          </cell>
          <cell r="C9883" t="str">
            <v xml:space="preserve">M     </v>
          </cell>
          <cell r="D9883" t="str">
            <v>1,65</v>
          </cell>
        </row>
        <row r="9884">
          <cell r="A9884">
            <v>937</v>
          </cell>
          <cell r="B9884" t="str">
            <v xml:space="preserve">FIO DE COBRE, SOLIDO, CLASSE 1, ISOLACAO EM PVC/A, ANTICHAMA BWF-B, 450/750V, SECAO NOMINAL 10 MM2                                                                                                                                                                                                                                                                                                                                                                                                        </v>
          </cell>
          <cell r="C9884" t="str">
            <v xml:space="preserve">M     </v>
          </cell>
          <cell r="D9884" t="str">
            <v>9,63</v>
          </cell>
        </row>
        <row r="9885">
          <cell r="A9885">
            <v>939</v>
          </cell>
          <cell r="B9885" t="str">
            <v xml:space="preserve">FIO DE COBRE, SOLIDO, CLASSE 1, ISOLACAO EM PVC/A, ANTICHAMA BWF-B, 450/750V, SECAO NOMINAL 2,5 MM2                                                                                                                                                                                                                                                                                                                                                                                                       </v>
          </cell>
          <cell r="C9885" t="str">
            <v xml:space="preserve">M     </v>
          </cell>
          <cell r="D9885" t="str">
            <v>2,67</v>
          </cell>
        </row>
        <row r="9886">
          <cell r="A9886">
            <v>944</v>
          </cell>
          <cell r="B9886" t="str">
            <v xml:space="preserve">FIO DE COBRE, SOLIDO, CLASSE 1, ISOLACAO EM PVC/A, ANTICHAMA BWF-B, 450/750V, SECAO NOMINAL 4 MM2                                                                                                                                                                                                                                                                                                                                                                                                         </v>
          </cell>
          <cell r="C9886" t="str">
            <v xml:space="preserve">M     </v>
          </cell>
          <cell r="D9886" t="str">
            <v>4,22</v>
          </cell>
        </row>
        <row r="9887">
          <cell r="A9887">
            <v>940</v>
          </cell>
          <cell r="B9887" t="str">
            <v xml:space="preserve">FIO DE COBRE, SOLIDO, CLASSE 1, ISOLACAO EM PVC/A, ANTICHAMA BWF-B, 450/750V, SECAO NOMINAL 6 MM2                                                                                                                                                                                                                                                                                                                                                                                                         </v>
          </cell>
          <cell r="C9887" t="str">
            <v xml:space="preserve">M     </v>
          </cell>
          <cell r="D9887" t="str">
            <v>6,10</v>
          </cell>
        </row>
        <row r="9888">
          <cell r="A9888">
            <v>44397</v>
          </cell>
          <cell r="B9888" t="str">
            <v xml:space="preserve">FITA / CINTA AUTOADESIVA ELASTOMERICA PARA VEDACAO, L= 50 MM, E = 3 MM                                                                                                                                                                                                                                                                                                                                                                                                                                    </v>
          </cell>
          <cell r="C9888" t="str">
            <v xml:space="preserve">M     </v>
          </cell>
          <cell r="D9888" t="str">
            <v>4,42</v>
          </cell>
        </row>
        <row r="9889">
          <cell r="A9889">
            <v>406</v>
          </cell>
          <cell r="B9889" t="str">
            <v xml:space="preserve">FITA ACO INOX PARA CINTAR POSTE, L = 19 MM, E = 0,5 MM (ROLO DE 30M)                                                                                                                                                                                                                                                                                                                                                                                                                                      </v>
          </cell>
          <cell r="C9889" t="str">
            <v xml:space="preserve">UN    </v>
          </cell>
          <cell r="D9889" t="str">
            <v>103,06</v>
          </cell>
        </row>
        <row r="9890">
          <cell r="A9890">
            <v>42529</v>
          </cell>
          <cell r="B9890" t="str">
            <v xml:space="preserve">FITA ADESIVA ALUMINIZADA, PARA INSTALACAO DE MANTAS DE SUBCOBERTURA, L = *5* CM                                                                                                                                                                                                                                                                                                                                                                                                                           </v>
          </cell>
          <cell r="C9890" t="str">
            <v xml:space="preserve">M     </v>
          </cell>
          <cell r="D9890" t="str">
            <v>0,98</v>
          </cell>
        </row>
        <row r="9891">
          <cell r="A9891">
            <v>39634</v>
          </cell>
          <cell r="B9891" t="str">
            <v xml:space="preserve">FITA ADESIVA ANTICORROSIVA DE PVC FLEXIVEL, COR PRETA, PARA PROTECAO TUBULACAO, 50 MM X 30 M (L X C), E= *0,25* MM                                                                                                                                                                                                                                                                                                                                                                                        </v>
          </cell>
          <cell r="C9891" t="str">
            <v xml:space="preserve">M     </v>
          </cell>
          <cell r="D9891" t="str">
            <v>9,49</v>
          </cell>
        </row>
        <row r="9892">
          <cell r="A9892">
            <v>39701</v>
          </cell>
          <cell r="B9892" t="str">
            <v xml:space="preserve">FITA ADESIVA ASFALTICA ALUMINIZADA MULTIUSO, L = 10 CM, ROLO DE 10 M                                                                                                                                                                                                                                                                                                                                                                                                                                      </v>
          </cell>
          <cell r="C9892" t="str">
            <v xml:space="preserve">UN    </v>
          </cell>
          <cell r="D9892" t="str">
            <v>112,84</v>
          </cell>
        </row>
        <row r="9893">
          <cell r="A9893">
            <v>12815</v>
          </cell>
          <cell r="B9893" t="str">
            <v xml:space="preserve">FITA CREPE ROLO DE *25* MM X 50 M                                                                                                                                                                                                                                                                                                                                                                                                                                                                         </v>
          </cell>
          <cell r="C9893" t="str">
            <v xml:space="preserve">UN    </v>
          </cell>
          <cell r="D9893" t="str">
            <v>9,99</v>
          </cell>
        </row>
        <row r="9894">
          <cell r="A9894">
            <v>39431</v>
          </cell>
          <cell r="B9894" t="str">
            <v xml:space="preserve">FITA DE PAPEL MICROPERFURADO, 50 X 150 MM, PARA TRATAMENTO DE JUNTAS DE CHAPA DE GESSO PARA DRYWALL                                                                                                                                                                                                                                                                                                                                                                                                       </v>
          </cell>
          <cell r="C9894" t="str">
            <v xml:space="preserve">M     </v>
          </cell>
          <cell r="D9894" t="str">
            <v>0,30</v>
          </cell>
        </row>
        <row r="9895">
          <cell r="A9895">
            <v>39432</v>
          </cell>
          <cell r="B9895" t="str">
            <v xml:space="preserve">FITA DE PAPEL REFORCADA COM LAMINA DE METAL PARA REFORCO DE CANTOS DE CHAPA DE GESSO PARA DRYWALL                                                                                                                                                                                                                                                                                                                                                                                                         </v>
          </cell>
          <cell r="C9895" t="str">
            <v xml:space="preserve">M     </v>
          </cell>
          <cell r="D9895" t="str">
            <v>2,70</v>
          </cell>
        </row>
        <row r="9896">
          <cell r="A9896">
            <v>20111</v>
          </cell>
          <cell r="B9896" t="str">
            <v xml:space="preserve">FITA ISOLANTE ADESIVA ANTICHAMA, USO ATE 750 V, EM ROLO DE 19 MM X 20 M                                                                                                                                                                                                                                                                                                                                                                                                                                   </v>
          </cell>
          <cell r="C9896" t="str">
            <v xml:space="preserve">UN    </v>
          </cell>
          <cell r="D9896" t="str">
            <v>11,15</v>
          </cell>
        </row>
        <row r="9897">
          <cell r="A9897">
            <v>21127</v>
          </cell>
          <cell r="B9897" t="str">
            <v xml:space="preserve">FITA ISOLANTE ADESIVA ANTICHAMA, USO ATE 750 V, EM ROLO DE 19 MM X 5 M                                                                                                                                                                                                                                                                                                                                                                                                                                    </v>
          </cell>
          <cell r="C9897" t="str">
            <v xml:space="preserve">UN    </v>
          </cell>
          <cell r="D9897" t="str">
            <v>4,21</v>
          </cell>
        </row>
        <row r="9898">
          <cell r="A9898">
            <v>404</v>
          </cell>
          <cell r="B9898" t="str">
            <v xml:space="preserve">FITA ISOLANTE DE BORRACHA AUTOFUSAO, USO ATE 69 KV (ALTA TENSAO), LARGURA DE 19 MM                                                                                                                                                                                                                                                                                                                                                                                                                        </v>
          </cell>
          <cell r="C9898" t="str">
            <v xml:space="preserve">M     </v>
          </cell>
          <cell r="D9898" t="str">
            <v>1,52</v>
          </cell>
        </row>
        <row r="9899">
          <cell r="A9899">
            <v>14151</v>
          </cell>
          <cell r="B9899" t="str">
            <v xml:space="preserve">FITA METALICA GRAVADA, L = 17 MM, ROLO DE 25 M, CARGA RECOMENDADA = *120* KGF                                                                                                                                                                                                                                                                                                                                                                                                                             </v>
          </cell>
          <cell r="C9899" t="str">
            <v xml:space="preserve">UN    </v>
          </cell>
          <cell r="D9899" t="str">
            <v>53,89</v>
          </cell>
        </row>
        <row r="9900">
          <cell r="A9900">
            <v>14153</v>
          </cell>
          <cell r="B9900" t="str">
            <v xml:space="preserve">FITA METALICA PERFURADA, L = *18* MM, ROLO DE 30 M, CARGA RECOMENDADA = *30* KGF                                                                                                                                                                                                                                                                                                                                                                                                                          </v>
          </cell>
          <cell r="C9900" t="str">
            <v xml:space="preserve">UN    </v>
          </cell>
          <cell r="D9900" t="str">
            <v>60,92</v>
          </cell>
        </row>
        <row r="9901">
          <cell r="A9901">
            <v>14152</v>
          </cell>
          <cell r="B9901" t="str">
            <v xml:space="preserve">FITA METALICA PERFURADA, L = 17 MM, ROLO DE 30 M, CARGA RECOMENDADA = *19* KGF                                                                                                                                                                                                                                                                                                                                                                                                                            </v>
          </cell>
          <cell r="C9901" t="str">
            <v xml:space="preserve">UN    </v>
          </cell>
          <cell r="D9901" t="str">
            <v>46,76</v>
          </cell>
        </row>
        <row r="9902">
          <cell r="A9902">
            <v>14154</v>
          </cell>
          <cell r="B9902" t="str">
            <v xml:space="preserve">FITA METALICA PERFURADA, L = 25 MM, ROLO DE 30 M, CARGA RECOMENDADA = *222,5* KGF                                                                                                                                                                                                                                                                                                                                                                                                                         </v>
          </cell>
          <cell r="C9902" t="str">
            <v xml:space="preserve">UN    </v>
          </cell>
          <cell r="D9902" t="str">
            <v>163,69</v>
          </cell>
        </row>
        <row r="9903">
          <cell r="A9903">
            <v>3143</v>
          </cell>
          <cell r="B9903" t="str">
            <v xml:space="preserve">FITA VEDA ROSCA, EM PTFE, ROLO  DE 18 MM X 25 M (L X C)                                                                                                                                                                                                                                                                                                                                                                                                                                                   </v>
          </cell>
          <cell r="C9903" t="str">
            <v xml:space="preserve">UN    </v>
          </cell>
          <cell r="D9903" t="str">
            <v>11,08</v>
          </cell>
        </row>
        <row r="9904">
          <cell r="A9904">
            <v>3146</v>
          </cell>
          <cell r="B9904" t="str">
            <v xml:space="preserve">FITA VEDA ROSCA, EM PTFE, ROLO DE 18 MM X 10 M (L X C)                                                                                                                                                                                                                                                                                                                                                                                                                                                    </v>
          </cell>
          <cell r="C9904" t="str">
            <v xml:space="preserve">UN    </v>
          </cell>
          <cell r="D9904" t="str">
            <v>4,87</v>
          </cell>
        </row>
        <row r="9905">
          <cell r="A9905">
            <v>3148</v>
          </cell>
          <cell r="B9905" t="str">
            <v xml:space="preserve">FITA VEDA ROSCA, EM PTFE, ROLO DE 18 MM X 50 M (L X C)                                                                                                                                                                                                                                                                                                                                                                                                                                                    </v>
          </cell>
          <cell r="C9905" t="str">
            <v xml:space="preserve">UN    </v>
          </cell>
          <cell r="D9905" t="str">
            <v>17,96</v>
          </cell>
        </row>
        <row r="9906">
          <cell r="A9906">
            <v>4310</v>
          </cell>
          <cell r="B9906" t="str">
            <v xml:space="preserve">FIXADOR DE ABA AUTOTRAVANTE PARA TELHA DE FIBROCIMENTO, TIPO CANALETE 90 OU KALHETAO                                                                                                                                                                                                                                                                                                                                                                                                                      </v>
          </cell>
          <cell r="C9906" t="str">
            <v xml:space="preserve">UN    </v>
          </cell>
          <cell r="D9906" t="str">
            <v>3,38</v>
          </cell>
        </row>
        <row r="9907">
          <cell r="A9907">
            <v>4311</v>
          </cell>
          <cell r="B9907" t="str">
            <v xml:space="preserve">FIXADOR DE ABA SIMPLES PARA TELHA DE FIBROCIMENTO, TIPO CANALETA 49 OU KALHETA                                                                                                                                                                                                                                                                                                                                                                                                                            </v>
          </cell>
          <cell r="C9907" t="str">
            <v xml:space="preserve">UN    </v>
          </cell>
          <cell r="D9907" t="str">
            <v>2,38</v>
          </cell>
        </row>
        <row r="9908">
          <cell r="A9908">
            <v>4312</v>
          </cell>
          <cell r="B9908" t="str">
            <v xml:space="preserve">FIXADOR DE ABA SIMPLES PARA TELHA DE FIBROCIMENTO, TIPO CANALETA 90 OU KALHETAO                                                                                                                                                                                                                                                                                                                                                                                                                           </v>
          </cell>
          <cell r="C9908" t="str">
            <v xml:space="preserve">UN    </v>
          </cell>
          <cell r="D9908" t="str">
            <v>3,33</v>
          </cell>
        </row>
        <row r="9909">
          <cell r="A9909">
            <v>13261</v>
          </cell>
          <cell r="B9909" t="str">
            <v xml:space="preserve">FLANELA *30 X 40* CM                                                                                                                                                                                                                                                                                                                                                                                                                                                                                      </v>
          </cell>
          <cell r="C9909" t="str">
            <v xml:space="preserve">UN    </v>
          </cell>
          <cell r="D9909" t="str">
            <v>2,99</v>
          </cell>
        </row>
        <row r="9910">
          <cell r="A9910">
            <v>3272</v>
          </cell>
          <cell r="B9910" t="str">
            <v xml:space="preserve">FLANGE SEXTAVADO DE FERRO GALVANIZADO, COM ROSCA BSP, DE 1 1/2"                                                                                                                                                                                                                                                                                                                                                                                                                                           </v>
          </cell>
          <cell r="C9910" t="str">
            <v xml:space="preserve">UN    </v>
          </cell>
          <cell r="D9910" t="str">
            <v>59,03</v>
          </cell>
        </row>
        <row r="9911">
          <cell r="A9911">
            <v>3265</v>
          </cell>
          <cell r="B9911" t="str">
            <v xml:space="preserve">FLANGE SEXTAVADO DE FERRO GALVANIZADO, COM ROSCA BSP, DE 1 1/4"                                                                                                                                                                                                                                                                                                                                                                                                                                           </v>
          </cell>
          <cell r="C9911" t="str">
            <v xml:space="preserve">UN    </v>
          </cell>
          <cell r="D9911" t="str">
            <v>46,90</v>
          </cell>
        </row>
        <row r="9912">
          <cell r="A9912">
            <v>3262</v>
          </cell>
          <cell r="B9912" t="str">
            <v xml:space="preserve">FLANGE SEXTAVADO DE FERRO GALVANIZADO, COM ROSCA BSP, DE 1/2"                                                                                                                                                                                                                                                                                                                                                                                                                                             </v>
          </cell>
          <cell r="C9912" t="str">
            <v xml:space="preserve">UN    </v>
          </cell>
          <cell r="D9912" t="str">
            <v>20,53</v>
          </cell>
        </row>
        <row r="9913">
          <cell r="A9913">
            <v>3264</v>
          </cell>
          <cell r="B9913" t="str">
            <v xml:space="preserve">FLANGE SEXTAVADO DE FERRO GALVANIZADO, COM ROSCA BSP, DE 1"                                                                                                                                                                                                                                                                                                                                                                                                                                               </v>
          </cell>
          <cell r="C9913" t="str">
            <v xml:space="preserve">UN    </v>
          </cell>
          <cell r="D9913" t="str">
            <v>33,72</v>
          </cell>
        </row>
        <row r="9914">
          <cell r="A9914">
            <v>3267</v>
          </cell>
          <cell r="B9914" t="str">
            <v xml:space="preserve">FLANGE SEXTAVADO DE FERRO GALVANIZADO, COM ROSCA BSP, DE 2 1/2"                                                                                                                                                                                                                                                                                                                                                                                                                                           </v>
          </cell>
          <cell r="C9914" t="str">
            <v xml:space="preserve">UN    </v>
          </cell>
          <cell r="D9914" t="str">
            <v>110,13</v>
          </cell>
        </row>
        <row r="9915">
          <cell r="A9915">
            <v>3266</v>
          </cell>
          <cell r="B9915" t="str">
            <v xml:space="preserve">FLANGE SEXTAVADO DE FERRO GALVANIZADO, COM ROSCA BSP, DE 2"                                                                                                                                                                                                                                                                                                                                                                                                                                               </v>
          </cell>
          <cell r="C9915" t="str">
            <v xml:space="preserve">UN    </v>
          </cell>
          <cell r="D9915" t="str">
            <v>70,07</v>
          </cell>
        </row>
        <row r="9916">
          <cell r="A9916">
            <v>3263</v>
          </cell>
          <cell r="B9916" t="str">
            <v xml:space="preserve">FLANGE SEXTAVADO DE FERRO GALVANIZADO, COM ROSCA BSP, DE 3/4"                                                                                                                                                                                                                                                                                                                                                                                                                                             </v>
          </cell>
          <cell r="C9916" t="str">
            <v xml:space="preserve">UN    </v>
          </cell>
          <cell r="D9916" t="str">
            <v>28,04</v>
          </cell>
        </row>
        <row r="9917">
          <cell r="A9917">
            <v>3268</v>
          </cell>
          <cell r="B9917" t="str">
            <v xml:space="preserve">FLANGE SEXTAVADO DE FERRO GALVANIZADO, COM ROSCA BSP, DE 3"                                                                                                                                                                                                                                                                                                                                                                                                                                               </v>
          </cell>
          <cell r="C9917" t="str">
            <v xml:space="preserve">UN    </v>
          </cell>
          <cell r="D9917" t="str">
            <v>148,90</v>
          </cell>
        </row>
        <row r="9918">
          <cell r="A9918">
            <v>3271</v>
          </cell>
          <cell r="B9918" t="str">
            <v xml:space="preserve">FLANGE SEXTAVADO DE FERRO GALVANIZADO, COM ROSCA BSP, DE 4"                                                                                                                                                                                                                                                                                                                                                                                                                                               </v>
          </cell>
          <cell r="C9918" t="str">
            <v xml:space="preserve">UN    </v>
          </cell>
          <cell r="D9918" t="str">
            <v>220,14</v>
          </cell>
        </row>
        <row r="9919">
          <cell r="A9919">
            <v>3270</v>
          </cell>
          <cell r="B9919" t="str">
            <v xml:space="preserve">FLANGE SEXTAVADO DE FERRO GALVANIZADO, COM ROSCA BSP, DE 6"                                                                                                                                                                                                                                                                                                                                                                                                                                               </v>
          </cell>
          <cell r="C9919" t="str">
            <v xml:space="preserve">UN    </v>
          </cell>
          <cell r="D9919" t="str">
            <v>369,85</v>
          </cell>
        </row>
        <row r="9920">
          <cell r="A9920">
            <v>3275</v>
          </cell>
          <cell r="B9920" t="str">
            <v xml:space="preserve">FORRO COMPOSTO POR PAINEIS DE LA DE VIDRO, REVESTIDOS EM PVC MICROPERFURADO, DE *1250 X 625* MM, ESPESSURA 15 MM (COM COLOCACAO)                                                                                                                                                                                                                                                                                                                                                                          </v>
          </cell>
          <cell r="C9920" t="str">
            <v xml:space="preserve">M2    </v>
          </cell>
          <cell r="D9920" t="str">
            <v>108,13</v>
          </cell>
        </row>
        <row r="9921">
          <cell r="A9921">
            <v>39512</v>
          </cell>
          <cell r="B9921" t="str">
            <v xml:space="preserve">FORRO DE FIBRA MINERAL EM PLACAS DE 1250 X 625 MM, E = 15 MM, BORDA RETA, COM PINTURA ANTIMOFO, APOIADO EM PERFIL DE ACO GALVANIZADO COM 24 MM DE BASE - INSTALADO                                                                                                                                                                                                                                                                                                                                        </v>
          </cell>
          <cell r="C9921" t="str">
            <v xml:space="preserve">M2    </v>
          </cell>
          <cell r="D9921" t="str">
            <v>72,72</v>
          </cell>
        </row>
        <row r="9922">
          <cell r="A9922">
            <v>39511</v>
          </cell>
          <cell r="B9922" t="str">
            <v xml:space="preserve">FORRO DE FIBRA MINERAL EM PLACAS DE 625 X 625 MM, E = 15 MM, BORDA RETA, COM PINTURA ANTIMOFO, APOIADO EM PERFIL DE ACO GALVANIZADO COM 24 MM DE BASE - INSTALADO                                                                                                                                                                                                                                                                                                                                         </v>
          </cell>
          <cell r="C9922" t="str">
            <v xml:space="preserve">M2    </v>
          </cell>
          <cell r="D9922" t="str">
            <v>79,32</v>
          </cell>
        </row>
        <row r="9923">
          <cell r="A9923">
            <v>39513</v>
          </cell>
          <cell r="B9923" t="str">
            <v xml:space="preserve">FORRO DE FIBRA MINERAL EM PLACAS DE 625 X 625 MM, E = 15/16 MM, BORDA REBAIXADA, COM PINTURA ANTIMOFO, APOIADO EM PERFIL DE ACO GALVANIZADO COM 24 MM DE BASE - INSTALADO                                                                                                                                                                                                                                                                                                                                 </v>
          </cell>
          <cell r="C9923" t="str">
            <v xml:space="preserve">M2    </v>
          </cell>
          <cell r="D9923" t="str">
            <v>85,08</v>
          </cell>
        </row>
        <row r="9924">
          <cell r="A9924">
            <v>3286</v>
          </cell>
          <cell r="B9924" t="str">
            <v xml:space="preserve">FORRO DE MADEIRA CEDRINHO OU EQUIVALENTE DA REGIAO, ENCAIXE MACHO/FEMEA COM FRISO, *10 X 1* CM (SEM COLOCACAO)                                                                                                                                                                                                                                                                                                                                                                                            </v>
          </cell>
          <cell r="C9924" t="str">
            <v xml:space="preserve">M2    </v>
          </cell>
          <cell r="D9924" t="str">
            <v>132,35</v>
          </cell>
        </row>
        <row r="9925">
          <cell r="A9925">
            <v>3287</v>
          </cell>
          <cell r="B9925" t="str">
            <v xml:space="preserve">FORRO DE MADEIRA CUMARU/IPE CHAMPANHE OU EQUIVALENTE DA REGIAO, ENCAIXE MACHO/FEMEA COM FRISO, *10 X 1* CM (SEM COLOCACAO)                                                                                                                                                                                                                                                                                                                                                                                </v>
          </cell>
          <cell r="C9925" t="str">
            <v xml:space="preserve">M2    </v>
          </cell>
          <cell r="D9925" t="str">
            <v>200,00</v>
          </cell>
        </row>
        <row r="9926">
          <cell r="A9926">
            <v>3283</v>
          </cell>
          <cell r="B9926" t="str">
            <v xml:space="preserve">FORRO DE MADEIRA PINUS OU EQUIVALENTE DA REGIAO, ENCAIXE MACHO/FEMEA COM FRISO, *10 X 1* CM (SEM COLOCACAO)                                                                                                                                                                                                                                                                                                                                                                                               </v>
          </cell>
          <cell r="C9926" t="str">
            <v xml:space="preserve">M2    </v>
          </cell>
          <cell r="D9926" t="str">
            <v>42,01</v>
          </cell>
        </row>
        <row r="9927">
          <cell r="A9927">
            <v>11587</v>
          </cell>
          <cell r="B9927" t="str">
            <v xml:space="preserve">FORRO DE PVC LISO, BRANCO, REGUA DE 10 CM, ESPESSURA APROXIMADA DE 8 MM (COM COLOCACAO / SEM ESTRUTURA METALICA)                                                                                                                                                                                                                                                                                                                                                                                          </v>
          </cell>
          <cell r="C9927" t="str">
            <v xml:space="preserve">M2    </v>
          </cell>
          <cell r="D9927" t="str">
            <v>74,15</v>
          </cell>
        </row>
        <row r="9928">
          <cell r="A9928">
            <v>36225</v>
          </cell>
          <cell r="B9928" t="str">
            <v xml:space="preserve">FORRO DE PVC LISO, BRANCO, REGUA DE 20 CM, ESPESSURA APROXIMADA DE 8 MM, COMPRIMENTO 6 M (SEM COLOCACAO)                                                                                                                                                                                                                                                                                                                                                                                                  </v>
          </cell>
          <cell r="C9928" t="str">
            <v xml:space="preserve">M2    </v>
          </cell>
          <cell r="D9928" t="str">
            <v>30,12</v>
          </cell>
        </row>
        <row r="9929">
          <cell r="A9929">
            <v>36230</v>
          </cell>
          <cell r="B9929" t="str">
            <v xml:space="preserve">FORRO DE PVC, FRISADO, BRANCO, REGUA DE 10 CM, ESPESSURA APROXIMADA DE 8 MM E COMPRIMENTO 6 M (SEM COLOCACAO)                                                                                                                                                                                                                                                                                                                                                                                             </v>
          </cell>
          <cell r="C9929" t="str">
            <v xml:space="preserve">M2    </v>
          </cell>
          <cell r="D9929" t="str">
            <v>22,13</v>
          </cell>
        </row>
        <row r="9930">
          <cell r="A9930">
            <v>36238</v>
          </cell>
          <cell r="B9930" t="str">
            <v xml:space="preserve">FORRO DE PVC, FRISADO, BRANCO, REGUA DE 20 CM, ESPESSURA APROXIMADA DE 8 MM E COMPRIMENTO 6 M (SEM COLOCACAO)                                                                                                                                                                                                                                                                                                                                                                                             </v>
          </cell>
          <cell r="C9930" t="str">
            <v xml:space="preserve">M2    </v>
          </cell>
          <cell r="D9930" t="str">
            <v>21,62</v>
          </cell>
        </row>
        <row r="9931">
          <cell r="A9931">
            <v>39363</v>
          </cell>
          <cell r="B9931" t="str">
            <v xml:space="preserve">FOSSA SEPTICA, SEM FILTRO, EM POLIETILENO DE ALTA DENSIDADE (PEAD), PARA 15 A 30 CONTRIBUINTES, CILINDRICA, COM TAMPA, CAPACIDADE APROXIMADA DE *5500* LITROS (NBR 7229)                                                                                                                                                                                                                                                                                                                                  </v>
          </cell>
          <cell r="C9931" t="str">
            <v xml:space="preserve">UN    </v>
          </cell>
          <cell r="D9931" t="str">
            <v>6.067,34</v>
          </cell>
        </row>
        <row r="9932">
          <cell r="A9932">
            <v>39361</v>
          </cell>
          <cell r="B9932" t="str">
            <v xml:space="preserve">FOSSA SEPTICA, SEM FILTRO, EM POLIETILENO DE ALTA DENSIDADE (PEAD), PARA 4 A 7 CONTRIBUINTES, CILINDRICA, COM TAMPA, CAPACIDADE APROXIMADA DE *1100* LITROS (NBR 7229)                                                                                                                                                                                                                                                                                                                                    </v>
          </cell>
          <cell r="C9932" t="str">
            <v xml:space="preserve">UN    </v>
          </cell>
          <cell r="D9932" t="str">
            <v>1.853,61</v>
          </cell>
        </row>
        <row r="9933">
          <cell r="A9933">
            <v>39362</v>
          </cell>
          <cell r="B9933" t="str">
            <v xml:space="preserve">FOSSA SEPTICA, SEM FILTRO, EM POLIETILENO DE ALTA DENSIDADE (PEAD), PARA 8 A 14 CONTRIBUINTES, CILINDRICA, COM TAMPA, CAPACIDADE APROXIMADA DE *3000* LITROS (NBR 7229)                                                                                                                                                                                                                                                                                                                                   </v>
          </cell>
          <cell r="C9933" t="str">
            <v xml:space="preserve">UN    </v>
          </cell>
          <cell r="D9933" t="str">
            <v>3.274,51</v>
          </cell>
        </row>
        <row r="9934">
          <cell r="A9934">
            <v>39364</v>
          </cell>
          <cell r="B9934" t="str">
            <v xml:space="preserve">FOSSA SEPTICA,SEM FILTRO, EM POLIETILENO DE ALTA DENSIDADE (PEAD), PARA 40 A 52 CONTRIBUINTES, CILINDRICA, COM TAMPA, CAPACIDADE APROXIMADA DE *10000* LITROS (NBR 7229)                                                                                                                                                                                                                                                                                                                                  </v>
          </cell>
          <cell r="C9934" t="str">
            <v xml:space="preserve">UN    </v>
          </cell>
          <cell r="D9934" t="str">
            <v>12.797,63</v>
          </cell>
        </row>
        <row r="9935">
          <cell r="A9935">
            <v>14576</v>
          </cell>
          <cell r="B9935" t="str">
            <v xml:space="preserve">FRESADORA DE ASFALTO A FRIO SOBRE ESTEIRAS, LARG. FRESAGEM 2,00 M, POT. 410 KW/550 HP                                                                                                                                                                                                                                                                                                                                                                                                                     </v>
          </cell>
          <cell r="C9935" t="str">
            <v xml:space="preserve">UN    </v>
          </cell>
          <cell r="D9935" t="str">
            <v>6.008.274,64</v>
          </cell>
        </row>
        <row r="9936">
          <cell r="A9936">
            <v>13877</v>
          </cell>
          <cell r="B9936" t="str">
            <v xml:space="preserve">FRESADORA DE ASFALTO A FRIO SOBRE RODAS, LARG. FRESAGEM 1,00 M, POT. 155 KW/208 HP                                                                                                                                                                                                                                                                                                                                                                                                                        </v>
          </cell>
          <cell r="C9936" t="str">
            <v xml:space="preserve">UN    </v>
          </cell>
          <cell r="D9936" t="str">
            <v>2.572.052,76</v>
          </cell>
        </row>
        <row r="9937">
          <cell r="A9937">
            <v>7307</v>
          </cell>
          <cell r="B9937" t="str">
            <v xml:space="preserve">FUNDO ANTICORROSIVO PARA METAIS FERROSOS (ZARCAO)                                                                                                                                                                                                                                                                                                                                                                                                                                                         </v>
          </cell>
          <cell r="C9937" t="str">
            <v xml:space="preserve">L     </v>
          </cell>
          <cell r="D9937" t="str">
            <v>43,44</v>
          </cell>
        </row>
        <row r="9938">
          <cell r="A9938">
            <v>38122</v>
          </cell>
          <cell r="B9938" t="str">
            <v xml:space="preserve">FUNDO PREPARADOR ACRILICO BASE AGUA                                                                                                                                                                                                                                                                                                                                                                                                                                                                       </v>
          </cell>
          <cell r="C9938" t="str">
            <v xml:space="preserve">L     </v>
          </cell>
          <cell r="D9938" t="str">
            <v>23,09</v>
          </cell>
        </row>
        <row r="9939">
          <cell r="A9939">
            <v>43653</v>
          </cell>
          <cell r="B9939" t="str">
            <v xml:space="preserve">FUNDO SINTETICO NIVELADOR BRANCO FOSCO PARA MADEIRA                                                                                                                                                                                                                                                                                                                                                                                                                                                       </v>
          </cell>
          <cell r="C9939" t="str">
            <v xml:space="preserve">L     </v>
          </cell>
          <cell r="D9939" t="str">
            <v>47,22</v>
          </cell>
        </row>
        <row r="9940">
          <cell r="A9940">
            <v>38633</v>
          </cell>
          <cell r="B9940" t="str">
            <v xml:space="preserve">FURO PARA TORNEIRA OU OUTROS ACESSORIOS EM BANCADA DE MARMORE/ GRANITO OU OUTRO TIPO DE PEDRA NATURAL                                                                                                                                                                                                                                                                                                                                                                                                     </v>
          </cell>
          <cell r="C9940" t="str">
            <v xml:space="preserve">UN    </v>
          </cell>
          <cell r="D9940" t="str">
            <v>10,12</v>
          </cell>
        </row>
        <row r="9941">
          <cell r="A9941">
            <v>12344</v>
          </cell>
          <cell r="B9941" t="str">
            <v xml:space="preserve">FUSIVEL DIAZED 20 A TAMANHO DII, CAPACIDADE DE INTERRUPCAO DE 50 KA EM VCA E 8 KA EM VCC, TENSAO NOMINAL DE 500 V                                                                                                                                                                                                                                                                                                                                                                                         </v>
          </cell>
          <cell r="C9941" t="str">
            <v xml:space="preserve">UN    </v>
          </cell>
          <cell r="D9941" t="str">
            <v>3,28</v>
          </cell>
        </row>
        <row r="9942">
          <cell r="A9942">
            <v>12343</v>
          </cell>
          <cell r="B9942" t="str">
            <v xml:space="preserve">FUSIVEL DIAZED 35 A TAMANHO DIII, CAPACIDADE DE INTERRUPCAO DE 50 KA EM VCA E 8 KA EM VCC, TENSAO NOMINAL DE 500 V                                                                                                                                                                                                                                                                                                                                                                                        </v>
          </cell>
          <cell r="C9942" t="str">
            <v xml:space="preserve">UN    </v>
          </cell>
          <cell r="D9942" t="str">
            <v>5,08</v>
          </cell>
        </row>
        <row r="9943">
          <cell r="A9943">
            <v>3295</v>
          </cell>
          <cell r="B9943" t="str">
            <v xml:space="preserve">FUSIVEL NH *36* A 80 AMPERES, TAMANHO 00, CAPACIDADE DE INTERRUPCAO DE 120 KA, TENSAO NOMINAL DE 500 V                                                                                                                                                                                                                                                                                                                                                                                                    </v>
          </cell>
          <cell r="C9943" t="str">
            <v xml:space="preserve">UN    </v>
          </cell>
          <cell r="D9943" t="str">
            <v>17,75</v>
          </cell>
        </row>
        <row r="9944">
          <cell r="A9944">
            <v>3302</v>
          </cell>
          <cell r="B9944" t="str">
            <v xml:space="preserve">FUSIVEL NH 100 A TAMANHO 00, CAPACIDADE DE INTERRUPCAO DE 120 KA, TENSAO NOMINAL DE 500 V                                                                                                                                                                                                                                                                                                                                                                                                                 </v>
          </cell>
          <cell r="C9944" t="str">
            <v xml:space="preserve">UN    </v>
          </cell>
          <cell r="D9944" t="str">
            <v>18,56</v>
          </cell>
        </row>
        <row r="9945">
          <cell r="A9945">
            <v>3297</v>
          </cell>
          <cell r="B9945" t="str">
            <v xml:space="preserve">FUSIVEL NH 125 A TAMANHO 00, CAPACIDADE DE INTERRUPCAO DE 120 KA, TENSAO NOMINAL DE 500 V                                                                                                                                                                                                                                                                                                                                                                                                                 </v>
          </cell>
          <cell r="C9945" t="str">
            <v xml:space="preserve">UN    </v>
          </cell>
          <cell r="D9945" t="str">
            <v>19,81</v>
          </cell>
        </row>
        <row r="9946">
          <cell r="A9946">
            <v>3294</v>
          </cell>
          <cell r="B9946" t="str">
            <v xml:space="preserve">FUSIVEL NH 160 A TAMANHO 00, CAPACIDADE DE INTERRUPCAO DE 120 KA, TENSAO NOMINAL DE 500 V                                                                                                                                                                                                                                                                                                                                                                                                                 </v>
          </cell>
          <cell r="C9946" t="str">
            <v xml:space="preserve">UN    </v>
          </cell>
          <cell r="D9946" t="str">
            <v>20,12</v>
          </cell>
        </row>
        <row r="9947">
          <cell r="A9947">
            <v>3292</v>
          </cell>
          <cell r="B9947" t="str">
            <v xml:space="preserve">FUSIVEL NH 20 A TAMANHO 000, CAPACIDADE DE INTERRUPCAO DE 120 KA, TENSAO NOMINAL DE 500 V                                                                                                                                                                                                                                                                                                                                                                                                                 </v>
          </cell>
          <cell r="C9947" t="str">
            <v xml:space="preserve">UN    </v>
          </cell>
          <cell r="D9947" t="str">
            <v>18,90</v>
          </cell>
        </row>
        <row r="9948">
          <cell r="A9948">
            <v>3298</v>
          </cell>
          <cell r="B9948" t="str">
            <v xml:space="preserve">FUSIVEL NH 200 A 250 AMPERES, TAMANHO 1, CAPACIDADE DE INTERRUPCAO DE 120 KA, TENSAO NOMINAL DE 500 V                                                                                                                                                                                                                                                                                                                                                                                                     </v>
          </cell>
          <cell r="C9948" t="str">
            <v xml:space="preserve">UN    </v>
          </cell>
          <cell r="D9948" t="str">
            <v>44,29</v>
          </cell>
        </row>
        <row r="9949">
          <cell r="A9949">
            <v>34802</v>
          </cell>
          <cell r="B9949" t="str">
            <v xml:space="preserve">GABIAO MANTA (COLCHAO) MALHA HEXAGONAL 6 X 8 CM (ZN/AL REVESTIDO COM POLIMERO), DIMENSOES 4,0 X 2,0 X 0,17 M (C X L X A) FIO 2 MM                                                                                                                                                                                                                                                                                                                                                                         </v>
          </cell>
          <cell r="C9949" t="str">
            <v xml:space="preserve">UN    </v>
          </cell>
          <cell r="D9949" t="str">
            <v>1.646,52</v>
          </cell>
        </row>
        <row r="9950">
          <cell r="A9950">
            <v>11588</v>
          </cell>
          <cell r="B9950" t="str">
            <v xml:space="preserve">GABIAO MANTA (COLCHAO) MALHA HEXAGONAL 6 X 8 CM (ZN/AL REVESTIDO COM POLIMERO), FIO 2 MM, DIMENSOES 4,0 X 2,0 X 0,23 M (C X L X A)                                                                                                                                                                                                                                                                                                                                                                        </v>
          </cell>
          <cell r="C9950" t="str">
            <v xml:space="preserve">UN    </v>
          </cell>
          <cell r="D9950" t="str">
            <v>1.776,32</v>
          </cell>
        </row>
        <row r="9951">
          <cell r="A9951">
            <v>34383</v>
          </cell>
          <cell r="B9951" t="str">
            <v xml:space="preserve">GABIAO MANTA (COLCHAO) MALHA HEXAGONAL 6 X 8 CM (ZN/AL REVESTIDO COM POLIMERO), FIO 2 MM, DIMENSOES 4,0 X 2,0 X 0,3 M (C X L X A)                                                                                                                                                                                                                                                                                                                                                                         </v>
          </cell>
          <cell r="C9951" t="str">
            <v xml:space="preserve">UN    </v>
          </cell>
          <cell r="D9951" t="str">
            <v>1.954,08</v>
          </cell>
        </row>
        <row r="9952">
          <cell r="A9952">
            <v>40451</v>
          </cell>
          <cell r="B9952" t="str">
            <v xml:space="preserve">GABIAO MANTA (COLCHAO) MALHA HEXAGONAL 6 X 8 CM (ZN/AL REVESTIDO COM POLIMERO), FIO 2,0 MM, DIMENSOES 5,0 X 2,0 X 0,17 M (C X L X A)                                                                                                                                                                                                                                                                                                                                                                      </v>
          </cell>
          <cell r="C9952" t="str">
            <v xml:space="preserve">M2    </v>
          </cell>
          <cell r="D9952" t="str">
            <v>157,95</v>
          </cell>
        </row>
        <row r="9953">
          <cell r="A9953">
            <v>40453</v>
          </cell>
          <cell r="B9953" t="str">
            <v xml:space="preserve">GABIAO MANTA (COLCHAO) MALHA HEXAGONAL 6 X 8 CM (ZN/AL REVESTIDO COM POLIMERO), FIO 2,0 MM, DIMENSOES 5,0 X 2,0 X 0,23 M (C X L X A)                                                                                                                                                                                                                                                                                                                                                                      </v>
          </cell>
          <cell r="C9953" t="str">
            <v xml:space="preserve">M2    </v>
          </cell>
          <cell r="D9953" t="str">
            <v>170,90</v>
          </cell>
        </row>
        <row r="9954">
          <cell r="A9954">
            <v>40452</v>
          </cell>
          <cell r="B9954" t="str">
            <v xml:space="preserve">GABIAO MANTA (COLCHAO) MALHA HEXAGONAL 6 X 8 CM (ZN/AL REVESTIDO COM POLIMERO), FIO 2,0 MM, DIMENSOES 5,0 X 2,0 X 0,30 M (C X L X A)                                                                                                                                                                                                                                                                                                                                                                      </v>
          </cell>
          <cell r="C9954" t="str">
            <v xml:space="preserve">M2    </v>
          </cell>
          <cell r="D9954" t="str">
            <v>187,46</v>
          </cell>
        </row>
        <row r="9955">
          <cell r="A9955">
            <v>11594</v>
          </cell>
          <cell r="B9955" t="str">
            <v xml:space="preserve">GABIAO SACO MALHA HEXAGONAL 8 X 10 CM (ZN/AL REVESTIDO COM POLIMERO), FIO 2,4 MM, DIMENSOES 3,0 X 0,65 M                                                                                                                                                                                                                                                                                                                                                                                                  </v>
          </cell>
          <cell r="C9955" t="str">
            <v xml:space="preserve">UN    </v>
          </cell>
          <cell r="D9955" t="str">
            <v>566,17</v>
          </cell>
        </row>
        <row r="9956">
          <cell r="A9956">
            <v>3311</v>
          </cell>
          <cell r="B9956" t="str">
            <v xml:space="preserve">GABIAO SACO MALHA HEXAGONAL 8 X 10 CM (ZN/AL REVESTIDO COM POLIMERO), FIO 2,4 MM, H = 0,65 M                                                                                                                                                                                                                                                                                                                                                                                                              </v>
          </cell>
          <cell r="C9956" t="str">
            <v xml:space="preserve">M3    </v>
          </cell>
          <cell r="D9956" t="str">
            <v>566,17</v>
          </cell>
        </row>
        <row r="9957">
          <cell r="A9957">
            <v>11599</v>
          </cell>
          <cell r="B9957" t="str">
            <v xml:space="preserve">GABIAO SACO MALHA HEXAGONAL 8 X 10 CM (ZN/AL), FIO 2,7 MM, DIMENSOES 4,0 X 0,65 M                                                                                                                                                                                                                                                                                                                                                                                                                         </v>
          </cell>
          <cell r="C9957" t="str">
            <v xml:space="preserve">UN    </v>
          </cell>
          <cell r="D9957" t="str">
            <v>752,93</v>
          </cell>
        </row>
        <row r="9958">
          <cell r="A9958">
            <v>11593</v>
          </cell>
          <cell r="B9958" t="str">
            <v xml:space="preserve">GABIAO TIPO CAIXA MALHA HEXAGONAL 8 X 10 CM (ZN/AL REVESTIDO COM POLIMERO), FIO 2,4 MM, DIMENSOES 2,0 X 1,0 X 1,0 M (C X L X A)                                                                                                                                                                                                                                                                                                                                                                           </v>
          </cell>
          <cell r="C9958" t="str">
            <v xml:space="preserve">UN    </v>
          </cell>
          <cell r="D9958" t="str">
            <v>1.055,57</v>
          </cell>
        </row>
        <row r="9959">
          <cell r="A9959">
            <v>3314</v>
          </cell>
          <cell r="B9959" t="str">
            <v xml:space="preserve">GABIAO TIPO CAIXA MALHA HEXAGONAL 8 X 10 CM (ZN/AL REVESTIDO COM POLIMERO), FIO 2,4 MM, H = 0,50 M                                                                                                                                                                                                                                                                                                                                                                                                        </v>
          </cell>
          <cell r="C9959" t="str">
            <v xml:space="preserve">M3    </v>
          </cell>
          <cell r="D9959" t="str">
            <v>754,95</v>
          </cell>
        </row>
        <row r="9960">
          <cell r="A9960">
            <v>11597</v>
          </cell>
          <cell r="B9960" t="str">
            <v xml:space="preserve">GABIAO TIPO CAIXA MALHA HEXAGONAL 8 X 10 CM (ZN/AL), FIO 2,7 MM, DIMENSOES 2,0 X 1,0 X 1,0 M (C X L X A)                                                                                                                                                                                                                                                                                                                                                                                                  </v>
          </cell>
          <cell r="C9960" t="str">
            <v xml:space="preserve">UN    </v>
          </cell>
          <cell r="D9960" t="str">
            <v>877,91</v>
          </cell>
        </row>
        <row r="9961">
          <cell r="A9961">
            <v>3309</v>
          </cell>
          <cell r="B9961" t="str">
            <v xml:space="preserve">GABIAO TIPO CAIXA MALHA HEXAGONAL 8 X 10 CM (ZN/AL), FIO 2,7 MM, H = 0,50 M                                                                                                                                                                                                                                                                                                                                                                                                                               </v>
          </cell>
          <cell r="C9961" t="str">
            <v xml:space="preserve">M3    </v>
          </cell>
          <cell r="D9961" t="str">
            <v>599,53</v>
          </cell>
        </row>
        <row r="9962">
          <cell r="A9962">
            <v>34612</v>
          </cell>
          <cell r="B9962" t="str">
            <v xml:space="preserve">GABIAO TIPO CAIXA PARA SOLO REFORCADO, MALHA HEXAGONAL DE DUPLA TORCAO 8 X 10 CM (ZN/AL REVESTIDO COM POLIMERO), FIO 2,7 MM, DIMENSOES 2,0 X 1,0 X 0,5 M, COM CAUDA DE 3,0 M                                                                                                                                                                                                                                                                                                                              </v>
          </cell>
          <cell r="C9962" t="str">
            <v xml:space="preserve">UN    </v>
          </cell>
          <cell r="D9962" t="str">
            <v>1.085,82</v>
          </cell>
        </row>
        <row r="9963">
          <cell r="A9963">
            <v>34635</v>
          </cell>
          <cell r="B9963" t="str">
            <v xml:space="preserve">GABIAO TIPO CAIXA PARA SOLO REFORCADO, MALHA HEXAGONAL DE DUPLA TORCAO 8 X 10 CM (ZN/AL REVESTIDO COM POLIMERO), FIO 2,7 MM, DIMENSOES 2,0 X 1,0 X 1,0 M, COM CAUDA DE 3,0 M                                                                                                                                                                                                                                                                                                                              </v>
          </cell>
          <cell r="C9963" t="str">
            <v xml:space="preserve">UN    </v>
          </cell>
          <cell r="D9963" t="str">
            <v>1.396,31</v>
          </cell>
        </row>
        <row r="9964">
          <cell r="A9964">
            <v>34633</v>
          </cell>
          <cell r="B9964" t="str">
            <v xml:space="preserve">GABIAO TIPO CAIXA PARA SOLO REFORCADO, MALHA HEXAGONAL DE DUPLA TORCAO 8 X 10 CM (ZN/AL REVESTIDO COM POLIMERO), FIO 2,7 MM, DIMENSOES 2,0 X 1,0 X 1,0 M, COM CAUDA DE 4,0 M                                                                                                                                                                                                                                                                                                                              </v>
          </cell>
          <cell r="C9964" t="str">
            <v xml:space="preserve">UN    </v>
          </cell>
          <cell r="D9964" t="str">
            <v>1.539,10</v>
          </cell>
        </row>
        <row r="9965">
          <cell r="A9965">
            <v>40440</v>
          </cell>
          <cell r="B9965" t="str">
            <v xml:space="preserve">GABIAO TIPO CAIXA PARA SOLO REFORCADO, MALHA HEXAGONAL 8 X 10 CM (ZN/AL REVESTIDO COM POLIMERO), FIO 2,7 MM, DIMENSOES 2,0 X 1,0 X 0,5 M, COM CAUDA DE 4,0 M                                                                                                                                                                                                                                                                                                                                              </v>
          </cell>
          <cell r="C9965" t="str">
            <v xml:space="preserve">M3    </v>
          </cell>
          <cell r="D9965" t="str">
            <v>786,35</v>
          </cell>
        </row>
        <row r="9966">
          <cell r="A9966">
            <v>40441</v>
          </cell>
          <cell r="B9966" t="str">
            <v xml:space="preserve">GABIAO TIPO CAIXA PARA SOLO REFORCADO, MALHA HEXAGONAL 8 X 10 CM (ZN/AL REVESTIDO COM POLIMERO), FIO 2,7 MM, DIMENSOES 2,0 X 1,0 X 1,0 M, COM CAUDA DE 4,0 M                                                                                                                                                                                                                                                                                                                                              </v>
          </cell>
          <cell r="C9966" t="str">
            <v xml:space="preserve">M3    </v>
          </cell>
          <cell r="D9966" t="str">
            <v>502,04</v>
          </cell>
        </row>
        <row r="9967">
          <cell r="A9967">
            <v>40449</v>
          </cell>
          <cell r="B9967" t="str">
            <v xml:space="preserve">GABIAO TIPO CAIXA TRAPEZOIDAL, MALHA HEXAGONAL 10 X 12 CM (ZN/AL REVESTIDO COM POLIMERO) FIO 2,7 MM, FACE COM 65 GRAUS, COM GEOSSINTETICO, DIMENSOES 2,0 X 1,5 X 1,0 M (C X L X A)                                                                                                                                                                                                                                                                                                                        </v>
          </cell>
          <cell r="C9967" t="str">
            <v xml:space="preserve">M3    </v>
          </cell>
          <cell r="D9967" t="str">
            <v>422,05</v>
          </cell>
        </row>
        <row r="9968">
          <cell r="A9968">
            <v>34800</v>
          </cell>
          <cell r="B9968" t="str">
            <v xml:space="preserve">GABIAO TIPO CAIXA, MALHA HEXAGONAL 8 X 10 CM (ZN/AL REVESTIDO COM POLIMERO), FIO DE 2,4 MM, DIMENSOES 2,0 X 1,0 X 1,0 M (C X L X A)                                                                                                                                                                                                                                                                                                                                                                       </v>
          </cell>
          <cell r="C9968" t="str">
            <v xml:space="preserve">M3    </v>
          </cell>
          <cell r="D9968" t="str">
            <v>527,78</v>
          </cell>
        </row>
        <row r="9969">
          <cell r="A9969">
            <v>11592</v>
          </cell>
          <cell r="B9969" t="str">
            <v xml:space="preserve">GABIAO TIPO CAIXA, MALHA HEXAGONAL 8 X 10 CM (ZN/AL REVESTIDO COM POLIMERO), FIO 2,4 MM, DIMENSOES 2,0 X 1,0 X 0,5 M (C X L X A)                                                                                                                                                                                                                                                                                                                                                                          </v>
          </cell>
          <cell r="C9969" t="str">
            <v xml:space="preserve">UN    </v>
          </cell>
          <cell r="D9969" t="str">
            <v>754,95</v>
          </cell>
        </row>
        <row r="9970">
          <cell r="A9970">
            <v>40438</v>
          </cell>
          <cell r="B9970" t="str">
            <v xml:space="preserve">GABIAO TIPO CAIXA, MALHA HEXAGONAL 8 X 10 CM (ZN/AL), FIO DE 2,7 MM, DIMENSOES 2,0 X 1,0 X 1,0 M (C X L X A)                                                                                                                                                                                                                                                                                                                                                                                              </v>
          </cell>
          <cell r="C9970" t="str">
            <v xml:space="preserve">M3    </v>
          </cell>
          <cell r="D9970" t="str">
            <v>351,62</v>
          </cell>
        </row>
        <row r="9971">
          <cell r="A9971">
            <v>40436</v>
          </cell>
          <cell r="B9971" t="str">
            <v xml:space="preserve">GABIAO TIPO CAIXA, MALHA HEXAGONAL 8 X 10 CM (ZN/AL), FIO DE 2,7 MM, DIMENSOES 5,0 X 1,0 X 1,0 M (C X L X A)                                                                                                                                                                                                                                                                                                                                                                                              </v>
          </cell>
          <cell r="C9971" t="str">
            <v xml:space="preserve">M3    </v>
          </cell>
          <cell r="D9971" t="str">
            <v>438,44</v>
          </cell>
        </row>
        <row r="9972">
          <cell r="A9972">
            <v>11596</v>
          </cell>
          <cell r="B9972" t="str">
            <v xml:space="preserve">GABIAO TIPO CAIXA, MALHA HEXAGONAL 8 X 10 CM (ZN/AL), FIO 2,7 MM, DIMENSOES 2,0 X 1,0 X 0,5 M (C X L X A)                                                                                                                                                                                                                                                                                                                                                                                                 </v>
          </cell>
          <cell r="C9972" t="str">
            <v xml:space="preserve">UN    </v>
          </cell>
          <cell r="D9972" t="str">
            <v>599,53</v>
          </cell>
        </row>
        <row r="9973">
          <cell r="A9973">
            <v>4315</v>
          </cell>
          <cell r="B9973" t="str">
            <v xml:space="preserve">GANCHO CHATO EM ACO GALVANIZADO, L = 110 MM, RECOBRIMENTO = 100MM, SECAO 1/8 X 1/2" (3 MM X 12 MM), PARA FIXAR TELHA DE FIBROCIMENTO ONDULADA                                                                                                                                                                                                                                                                                                                                                             </v>
          </cell>
          <cell r="C9973" t="str">
            <v xml:space="preserve">UN    </v>
          </cell>
          <cell r="D9973" t="str">
            <v>2,45</v>
          </cell>
        </row>
        <row r="9974">
          <cell r="A9974">
            <v>402</v>
          </cell>
          <cell r="B9974" t="str">
            <v xml:space="preserve">GANCHO OLHAL EM ACO GALVANIZADO, ESPESSURA 16MM, ABERTURA 21MM                                                                                                                                                                                                                                                                                                                                                                                                                                            </v>
          </cell>
          <cell r="C9974" t="str">
            <v xml:space="preserve">UN    </v>
          </cell>
          <cell r="D9974" t="str">
            <v>17,36</v>
          </cell>
        </row>
        <row r="9975">
          <cell r="A9975">
            <v>4226</v>
          </cell>
          <cell r="B9975" t="str">
            <v xml:space="preserve">GAS DE COZINHA - GLP                                                                                                                                                                                                                                                                                                                                                                                                                                                                                      </v>
          </cell>
          <cell r="C9975" t="str">
            <v xml:space="preserve">KG    </v>
          </cell>
          <cell r="D9975" t="str">
            <v>7,39</v>
          </cell>
        </row>
        <row r="9976">
          <cell r="A9976">
            <v>4222</v>
          </cell>
          <cell r="B9976" t="str">
            <v xml:space="preserve">GASOLINA COMUM                                                                                                                                                                                                                                                                                                                                                                                                                                                                                            </v>
          </cell>
          <cell r="C9976" t="str">
            <v xml:space="preserve">L     </v>
          </cell>
          <cell r="D9976" t="str">
            <v>6,19</v>
          </cell>
        </row>
        <row r="9977">
          <cell r="A9977">
            <v>34804</v>
          </cell>
          <cell r="B9977" t="str">
            <v xml:space="preserve">GEOGRELHA TECIDA COM FILAMENTOS DE POLIESTER + PVC, RESISTENCIA LONGITUDINAL: 90 KN/M, RESISTENCIA TRANSVERSAL: 30 KN/M, ALONGAMENTO = 12 POR CENTO                                                                                                                                                                                                                                                                                                                                                       </v>
          </cell>
          <cell r="C9977" t="str">
            <v xml:space="preserve">M2    </v>
          </cell>
          <cell r="D9977" t="str">
            <v>63,73</v>
          </cell>
        </row>
        <row r="9978">
          <cell r="A9978">
            <v>4013</v>
          </cell>
          <cell r="B9978" t="str">
            <v xml:space="preserve">GEOTEXTIL NAO TECIDO AGULHADO DE FILAMENTOS CONTINUOS 100% POLIESTER, RESITENCIA A TRACAO = 09 KN/M                                                                                                                                                                                                                                                                                                                                                                                                       </v>
          </cell>
          <cell r="C9978" t="str">
            <v xml:space="preserve">M2    </v>
          </cell>
          <cell r="D9978" t="str">
            <v>7,96</v>
          </cell>
        </row>
        <row r="9979">
          <cell r="A9979">
            <v>4011</v>
          </cell>
          <cell r="B9979" t="str">
            <v xml:space="preserve">GEOTEXTIL NAO TECIDO AGULHADO DE FILAMENTOS CONTINUOS 100% POLIESTER, RESITENCIA A TRACAO = 10 KN/M                                                                                                                                                                                                                                                                                                                                                                                                       </v>
          </cell>
          <cell r="C9979" t="str">
            <v xml:space="preserve">M2    </v>
          </cell>
          <cell r="D9979" t="str">
            <v>8,89</v>
          </cell>
        </row>
        <row r="9980">
          <cell r="A9980">
            <v>4021</v>
          </cell>
          <cell r="B9980" t="str">
            <v xml:space="preserve">GEOTEXTIL NAO TECIDO AGULHADO DE FILAMENTOS CONTINUOS 100% POLIESTER, RESITENCIA A TRACAO = 14 KN/M                                                                                                                                                                                                                                                                                                                                                                                                       </v>
          </cell>
          <cell r="C9980" t="str">
            <v xml:space="preserve">M2    </v>
          </cell>
          <cell r="D9980" t="str">
            <v>11,09</v>
          </cell>
        </row>
        <row r="9981">
          <cell r="A9981">
            <v>4019</v>
          </cell>
          <cell r="B9981" t="str">
            <v xml:space="preserve">GEOTEXTIL NAO TECIDO AGULHADO DE FILAMENTOS CONTINUOS 100% POLIESTER, RESITENCIA A TRACAO = 16 KN/M                                                                                                                                                                                                                                                                                                                                                                                                       </v>
          </cell>
          <cell r="C9981" t="str">
            <v xml:space="preserve">M2    </v>
          </cell>
          <cell r="D9981" t="str">
            <v>13,31</v>
          </cell>
        </row>
        <row r="9982">
          <cell r="A9982">
            <v>4012</v>
          </cell>
          <cell r="B9982" t="str">
            <v xml:space="preserve">GEOTEXTIL NAO TECIDO AGULHADO DE FILAMENTOS CONTINUOS 100% POLIESTER, RESITENCIA A TRACAO = 21 KN/M                                                                                                                                                                                                                                                                                                                                                                                                       </v>
          </cell>
          <cell r="C9982" t="str">
            <v xml:space="preserve">M2    </v>
          </cell>
          <cell r="D9982" t="str">
            <v>17,83</v>
          </cell>
        </row>
        <row r="9983">
          <cell r="A9983">
            <v>4020</v>
          </cell>
          <cell r="B9983" t="str">
            <v xml:space="preserve">GEOTEXTIL NAO TECIDO AGULHADO DE FILAMENTOS CONTINUOS 100% POLIESTER, RESITENCIA A TRACAO = 26 KN/M                                                                                                                                                                                                                                                                                                                                                                                                       </v>
          </cell>
          <cell r="C9983" t="str">
            <v xml:space="preserve">M2    </v>
          </cell>
          <cell r="D9983" t="str">
            <v>22,33</v>
          </cell>
        </row>
        <row r="9984">
          <cell r="A9984">
            <v>4018</v>
          </cell>
          <cell r="B9984" t="str">
            <v xml:space="preserve">GEOTEXTIL NAO TECIDO AGULHADO DE FILAMENTOS CONTINUOS 100% POLIESTER, RESITENCIA A TRACAO = 31 KN/M                                                                                                                                                                                                                                                                                                                                                                                                       </v>
          </cell>
          <cell r="C9984" t="str">
            <v xml:space="preserve">M2    </v>
          </cell>
          <cell r="D9984" t="str">
            <v>26,75</v>
          </cell>
        </row>
        <row r="9985">
          <cell r="A9985">
            <v>36498</v>
          </cell>
          <cell r="B9985" t="str">
            <v xml:space="preserve">GERADOR PORTATIL MONOFASICO, POTENCIA 5500 VA, MOTOR A GASOLINA, POTENCIA DO MOTOR 13 CV                                                                                                                                                                                                                                                                                                                                                                                                                  </v>
          </cell>
          <cell r="C9985" t="str">
            <v xml:space="preserve">UN    </v>
          </cell>
          <cell r="D9985" t="str">
            <v>8.600,61</v>
          </cell>
        </row>
        <row r="9986">
          <cell r="A9986">
            <v>12872</v>
          </cell>
          <cell r="B9986" t="str">
            <v xml:space="preserve">GESSEIRO (HORISTA)                                                                                                                                                                                                                                                                                                                                                                                                                                                                                        </v>
          </cell>
          <cell r="C9986" t="str">
            <v xml:space="preserve">H     </v>
          </cell>
          <cell r="D9986" t="str">
            <v>15,91</v>
          </cell>
        </row>
        <row r="9987">
          <cell r="A9987">
            <v>41075</v>
          </cell>
          <cell r="B9987" t="str">
            <v xml:space="preserve">GESSEIRO (MENSALISTA)                                                                                                                                                                                                                                                                                                                                                                                                                                                                                     </v>
          </cell>
          <cell r="C9987" t="str">
            <v xml:space="preserve">MES   </v>
          </cell>
          <cell r="D9987" t="str">
            <v>2.789,55</v>
          </cell>
        </row>
        <row r="9988">
          <cell r="A9988">
            <v>44324</v>
          </cell>
          <cell r="B9988" t="str">
            <v xml:space="preserve">GESSO COLA, EM PO, PARA FIXACAO DE MOLDURAS, SANCAS E BLOCOS DE GESSO                                                                                                                                                                                                                                                                                                                                                                                                                                     </v>
          </cell>
          <cell r="C9988" t="str">
            <v xml:space="preserve">KG    </v>
          </cell>
          <cell r="D9988" t="str">
            <v>2,68</v>
          </cell>
        </row>
        <row r="9989">
          <cell r="A9989">
            <v>3315</v>
          </cell>
          <cell r="B9989" t="str">
            <v xml:space="preserve">GESSO EM PO PARA REVESTIMENTOS/MOLDURAS/SANCAS E USO GERAL                                                                                                                                                                                                                                                                                                                                                                                                                                                </v>
          </cell>
          <cell r="C9989" t="str">
            <v xml:space="preserve">KG    </v>
          </cell>
          <cell r="D9989" t="str">
            <v>0,77</v>
          </cell>
        </row>
        <row r="9990">
          <cell r="A9990">
            <v>36870</v>
          </cell>
          <cell r="B9990" t="str">
            <v xml:space="preserve">GESSO PROJETADO                                                                                                                                                                                                                                                                                                                                                                                                                                                                                           </v>
          </cell>
          <cell r="C9990" t="str">
            <v xml:space="preserve">KG    </v>
          </cell>
          <cell r="D9990" t="str">
            <v>0,60</v>
          </cell>
        </row>
        <row r="9991">
          <cell r="A9991">
            <v>5092</v>
          </cell>
          <cell r="B9991" t="str">
            <v xml:space="preserve">GONZO DE EMBUTIR, EM LATAO / ZAMAC, *20 X 48* MM, PARA JANELA BASCULANTE / PIVOTANTE, JOGO COM 4 PECAS (PAR) - INCLUI PARAFUSOS                                                                                                                                                                                                                                                                                                                                                                           </v>
          </cell>
          <cell r="C9991" t="str">
            <v xml:space="preserve">PAR   </v>
          </cell>
          <cell r="D9991" t="str">
            <v>17,00</v>
          </cell>
        </row>
        <row r="9992">
          <cell r="A9992">
            <v>11462</v>
          </cell>
          <cell r="B9992" t="str">
            <v xml:space="preserve">GONZO DE SOBREPOR, EM LATAO / ZAMAC, PARA JANELA PIVOTANTE - INCLUI PARAFUSOS                                                                                                                                                                                                                                                                                                                                                                                                                             </v>
          </cell>
          <cell r="C9992" t="str">
            <v xml:space="preserve">PAR   </v>
          </cell>
          <cell r="D9992" t="str">
            <v>17,39</v>
          </cell>
        </row>
        <row r="9993">
          <cell r="A9993">
            <v>36529</v>
          </cell>
          <cell r="B9993" t="str">
            <v xml:space="preserve">GRADE DE DISCOS COM CONTROLE REMOTO, REBOCAVEL, COM 24 DISCOS 24" X 6 MM, COM PNEUS PARA TRANSPORTE                                                                                                                                                                                                                                                                                                                                                                                                       </v>
          </cell>
          <cell r="C9993" t="str">
            <v xml:space="preserve">UN    </v>
          </cell>
          <cell r="D9993" t="str">
            <v>62.627,55</v>
          </cell>
        </row>
        <row r="9994">
          <cell r="A9994">
            <v>3318</v>
          </cell>
          <cell r="B9994" t="str">
            <v xml:space="preserve">GRADE DE DISCOS MECANICA 20X24" COM 20 DISCOS 24" X 6MM COM PNEUS PARA TRANSPORTE                                                                                                                                                                                                                                                                                                                                                                                                                         </v>
          </cell>
          <cell r="C9994" t="str">
            <v xml:space="preserve">UN    </v>
          </cell>
          <cell r="D9994" t="str">
            <v>49.100,00</v>
          </cell>
        </row>
        <row r="9995">
          <cell r="A9995">
            <v>3324</v>
          </cell>
          <cell r="B9995" t="str">
            <v xml:space="preserve">GRAMA BATATAIS EM PLACAS, SEM PLANTIO                                                                                                                                                                                                                                                                                                                                                                                                                                                                     </v>
          </cell>
          <cell r="C9995" t="str">
            <v xml:space="preserve">M2    </v>
          </cell>
          <cell r="D9995" t="str">
            <v>9,92</v>
          </cell>
        </row>
        <row r="9996">
          <cell r="A9996">
            <v>3322</v>
          </cell>
          <cell r="B9996" t="str">
            <v xml:space="preserve">GRAMA ESMERALDA OU SAO CARLOS OU CURITIBANA, EM PLACAS, SEM PLANTIO                                                                                                                                                                                                                                                                                                                                                                                                                                       </v>
          </cell>
          <cell r="C9996" t="str">
            <v xml:space="preserve">M2    </v>
          </cell>
          <cell r="D9996" t="str">
            <v>13,90</v>
          </cell>
        </row>
        <row r="9997">
          <cell r="A9997">
            <v>5076</v>
          </cell>
          <cell r="B9997" t="str">
            <v xml:space="preserve">GRAMPO DE ACO POLIDO 1" X 9                                                                                                                                                                                                                                                                                                                                                                                                                                                                               </v>
          </cell>
          <cell r="C9997" t="str">
            <v xml:space="preserve">KG    </v>
          </cell>
          <cell r="D9997" t="str">
            <v>20,55</v>
          </cell>
        </row>
        <row r="9998">
          <cell r="A9998">
            <v>5077</v>
          </cell>
          <cell r="B9998" t="str">
            <v xml:space="preserve">GRAMPO DE ACO POLIDO 7/8" X 9                                                                                                                                                                                                                                                                                                                                                                                                                                                                             </v>
          </cell>
          <cell r="C9998" t="str">
            <v xml:space="preserve">KG    </v>
          </cell>
          <cell r="D9998" t="str">
            <v>22,71</v>
          </cell>
        </row>
        <row r="9999">
          <cell r="A9999">
            <v>11837</v>
          </cell>
          <cell r="B9999" t="str">
            <v xml:space="preserve">GRAMPO LINHA VIVA DE LATAO ESTANHADO, DIAMETRO DO CONDUTOR PRINCIPAL DE 10 A 120 MM2, DIAMETRO DA DERIVACAO DE 10 A 70 MM2                                                                                                                                                                                                                                                                                                                                                                                </v>
          </cell>
          <cell r="C9999" t="str">
            <v xml:space="preserve">UN    </v>
          </cell>
          <cell r="D9999" t="str">
            <v>68,45</v>
          </cell>
        </row>
        <row r="10000">
          <cell r="A10000">
            <v>38055</v>
          </cell>
          <cell r="B10000" t="str">
            <v xml:space="preserve">GRAMPO METALICO TIPO OLHAL PARA HASTE DE ATERRAMENTO DE 1/2", CONDUTOR DE *10* A 50 MM2                                                                                                                                                                                                                                                                                                                                                                                                                   </v>
          </cell>
          <cell r="C10000" t="str">
            <v xml:space="preserve">UN    </v>
          </cell>
          <cell r="D10000" t="str">
            <v>6,21</v>
          </cell>
        </row>
        <row r="10001">
          <cell r="A10001">
            <v>415</v>
          </cell>
          <cell r="B10001" t="str">
            <v xml:space="preserve">GRAMPO METALICO TIPO OLHAL PARA HASTE DE ATERRAMENTO DE 1", CONDUTOR DE *10* A 50 MM2                                                                                                                                                                                                                                                                                                                                                                                                                     </v>
          </cell>
          <cell r="C10001" t="str">
            <v xml:space="preserve">UN    </v>
          </cell>
          <cell r="D10001" t="str">
            <v>28,07</v>
          </cell>
        </row>
        <row r="10002">
          <cell r="A10002">
            <v>416</v>
          </cell>
          <cell r="B10002" t="str">
            <v xml:space="preserve">GRAMPO METALICO TIPO OLHAL PARA HASTE DE ATERRAMENTO DE 3/4", CONDUTOR DE *10* A 50 MM2                                                                                                                                                                                                                                                                                                                                                                                                                   </v>
          </cell>
          <cell r="C10002" t="str">
            <v xml:space="preserve">UN    </v>
          </cell>
          <cell r="D10002" t="str">
            <v>10,27</v>
          </cell>
        </row>
        <row r="10003">
          <cell r="A10003">
            <v>425</v>
          </cell>
          <cell r="B10003" t="str">
            <v xml:space="preserve">GRAMPO METALICO TIPO OLHAL PARA HASTE DE ATERRAMENTO DE 5/8", CONDUTOR DE *10* A 50 MM2                                                                                                                                                                                                                                                                                                                                                                                                                   </v>
          </cell>
          <cell r="C10003" t="str">
            <v xml:space="preserve">UN    </v>
          </cell>
          <cell r="D10003" t="str">
            <v>6,37</v>
          </cell>
        </row>
        <row r="10004">
          <cell r="A10004">
            <v>426</v>
          </cell>
          <cell r="B10004" t="str">
            <v xml:space="preserve">GRAMPO METALICO TIPO U PARA HASTE DE ATERRAMENTO DE ATE 3/4", CONDUTOR DE 10 A 25 MM2                                                                                                                                                                                                                                                                                                                                                                                                                     </v>
          </cell>
          <cell r="C10004" t="str">
            <v xml:space="preserve">UN    </v>
          </cell>
          <cell r="D10004" t="str">
            <v>35,08</v>
          </cell>
        </row>
        <row r="10005">
          <cell r="A10005">
            <v>38056</v>
          </cell>
          <cell r="B10005" t="str">
            <v xml:space="preserve">GRAMPO METALICO TIPO U PARA HASTE DE ATERRAMENTO DE ATE 5/8", CONDUTOR DE 10 A 25 MM2                                                                                                                                                                                                                                                                                                                                                                                                                     </v>
          </cell>
          <cell r="C10005" t="str">
            <v xml:space="preserve">UN    </v>
          </cell>
          <cell r="D10005" t="str">
            <v>34,26</v>
          </cell>
        </row>
        <row r="10006">
          <cell r="A10006">
            <v>1564</v>
          </cell>
          <cell r="B10006" t="str">
            <v xml:space="preserve">GRAMPO PARALELO METALICO PARA CABO DE 6 A 50 MM2, COM 2 PARAFUSOS                                                                                                                                                                                                                                                                                                                                                                                                                                         </v>
          </cell>
          <cell r="C10006" t="str">
            <v xml:space="preserve">UN    </v>
          </cell>
          <cell r="D10006" t="str">
            <v>13,07</v>
          </cell>
        </row>
        <row r="10007">
          <cell r="A10007">
            <v>11032</v>
          </cell>
          <cell r="B10007" t="str">
            <v xml:space="preserve">GRAMPO U DE 5/8" N8 EM ACO GALVANIZADO                                                                                                                                                                                                                                                                                                                                                                                                                                                                    </v>
          </cell>
          <cell r="C10007" t="str">
            <v xml:space="preserve">UN    </v>
          </cell>
          <cell r="D10007" t="str">
            <v>13,80</v>
          </cell>
        </row>
        <row r="10008">
          <cell r="A10008">
            <v>36786</v>
          </cell>
          <cell r="B10008" t="str">
            <v xml:space="preserve">GRANALHA DE ACO, ANGULAR (GRIT), PARA JATEAMENTO, PENEIRA 0,117 A 1,00 MM, (SAE G-40 A G-80)                                                                                                                                                                                                                                                                                                                                                                                                              </v>
          </cell>
          <cell r="C10008" t="str">
            <v>SC25KG</v>
          </cell>
          <cell r="D10008" t="str">
            <v>154,64</v>
          </cell>
        </row>
        <row r="10009">
          <cell r="A10009">
            <v>36785</v>
          </cell>
          <cell r="B10009" t="str">
            <v xml:space="preserve">GRANALHA DE ACO, ANGULAR (GRIT), PARA JATEAMENTO, PENEIRA 1,41 A 1,19 MM (SAE G16)                                                                                                                                                                                                                                                                                                                                                                                                                        </v>
          </cell>
          <cell r="C10009" t="str">
            <v>SC25KG</v>
          </cell>
          <cell r="D10009" t="str">
            <v>134,38</v>
          </cell>
        </row>
        <row r="10010">
          <cell r="A10010">
            <v>36782</v>
          </cell>
          <cell r="B10010" t="str">
            <v xml:space="preserve">GRANALHA DE ACO, ESFERICA (SHOT), PARA JATEAMENTO, PENEIRA 0,40 A 1,00 MM (SAE S-170 A S-280)                                                                                                                                                                                                                                                                                                                                                                                                             </v>
          </cell>
          <cell r="C10010" t="str">
            <v>SC25KG</v>
          </cell>
          <cell r="D10010" t="str">
            <v>160,40</v>
          </cell>
        </row>
        <row r="10011">
          <cell r="A10011">
            <v>44481</v>
          </cell>
          <cell r="B10011" t="str">
            <v xml:space="preserve">GRANALHA DE ACO, ESFERICA (SHOT), PARA JATEAMENTO, PENEIRA 1,19 A 1,00 MM  (SAE S390)                                                                                                                                                                                                                                                                                                                                                                                                                     </v>
          </cell>
          <cell r="C10011" t="str">
            <v>SC25KG</v>
          </cell>
          <cell r="D10011" t="str">
            <v>180,68</v>
          </cell>
        </row>
        <row r="10012">
          <cell r="A10012">
            <v>4824</v>
          </cell>
          <cell r="B10012" t="str">
            <v xml:space="preserve">GRANILHA/ GRANA/ PEDRISCO OU AGREGADO EM MARMORE/ GRANITO/ QUARTZO E CALCARIO, PRETO, CINZA, PALHA OU BRANCO                                                                                                                                                                                                                                                                                                                                                                                              </v>
          </cell>
          <cell r="C10012" t="str">
            <v xml:space="preserve">KG    </v>
          </cell>
          <cell r="D10012" t="str">
            <v>0,27</v>
          </cell>
        </row>
        <row r="10013">
          <cell r="A10013">
            <v>11795</v>
          </cell>
          <cell r="B10013" t="str">
            <v xml:space="preserve">GRANITO PARA BANCADA, POLIDO, TIPO ANDORINHA/ QUARTZ/ CASTELO/ CORUMBA OU OUTROS EQUIVALENTES DA REGIAO, E= *2,5* CM                                                                                                                                                                                                                                                                                                                                                                                      </v>
          </cell>
          <cell r="C10013" t="str">
            <v xml:space="preserve">M2    </v>
          </cell>
          <cell r="D10013" t="str">
            <v>358,49</v>
          </cell>
        </row>
        <row r="10014">
          <cell r="A10014">
            <v>134</v>
          </cell>
          <cell r="B10014" t="str">
            <v xml:space="preserve">GRAUTE CIMENTICIO PARA USO GERAL                                                                                                                                                                                                                                                                                                                                                                                                                                                                          </v>
          </cell>
          <cell r="C10014" t="str">
            <v xml:space="preserve">KG    </v>
          </cell>
          <cell r="D10014" t="str">
            <v>1,42</v>
          </cell>
        </row>
        <row r="10015">
          <cell r="A10015">
            <v>4229</v>
          </cell>
          <cell r="B10015" t="str">
            <v xml:space="preserve">GRAXA LUBRIFICANTE A BASE DE LITIO, DE MULTIPLAS APLICACOES E CONTENDO ADITIVOS DE EXTREMA PRESSAO (GRAU DE VISCOSIDADE NLGI 2)                                                                                                                                                                                                                                                                                                                                                                           </v>
          </cell>
          <cell r="C10015" t="str">
            <v xml:space="preserve">KG    </v>
          </cell>
          <cell r="D10015" t="str">
            <v>44,39</v>
          </cell>
        </row>
        <row r="10016">
          <cell r="A10016">
            <v>11731</v>
          </cell>
          <cell r="B10016" t="str">
            <v xml:space="preserve">GRELHA FIXA, EM PVC BRANCA, QUADRADA, 150 X 150 MM, PARA RALOS E CAIXAS                                                                                                                                                                                                                                                                                                                                                                                                                                   </v>
          </cell>
          <cell r="C10016" t="str">
            <v xml:space="preserve">UN    </v>
          </cell>
          <cell r="D10016" t="str">
            <v>10,63</v>
          </cell>
        </row>
        <row r="10017">
          <cell r="A10017">
            <v>11732</v>
          </cell>
          <cell r="B10017" t="str">
            <v xml:space="preserve">GRELHA FIXA, PVC CROMADA, REDONDA, 150 MM, PARA RALOS E CAIXAS                                                                                                                                                                                                                                                                                                                                                                                                                                            </v>
          </cell>
          <cell r="C10017" t="str">
            <v xml:space="preserve">UN    </v>
          </cell>
          <cell r="D10017" t="str">
            <v>27,86</v>
          </cell>
        </row>
        <row r="10018">
          <cell r="A10018">
            <v>11244</v>
          </cell>
          <cell r="B10018" t="str">
            <v xml:space="preserve">GRELHA FOFO ARTICULADA, CARGA MAXIMA 1,5 T, *300 X 1000* MM, E= *15* MM                                                                                                                                                                                                                                                                                                                                                                                                                                   </v>
          </cell>
          <cell r="C10018" t="str">
            <v xml:space="preserve">UN    </v>
          </cell>
          <cell r="D10018" t="str">
            <v>180,41</v>
          </cell>
        </row>
        <row r="10019">
          <cell r="A10019">
            <v>11235</v>
          </cell>
          <cell r="B10019" t="str">
            <v xml:space="preserve">GRELHA FOFO SIMPLES COM REQUADRO, CARGA MAXIMA 1,5 T, 150 X 1000 MM, E= *15* MM                                                                                                                                                                                                                                                                                                                                                                                                                           </v>
          </cell>
          <cell r="C10019" t="str">
            <v xml:space="preserve">UN    </v>
          </cell>
          <cell r="D10019" t="str">
            <v>137,67</v>
          </cell>
        </row>
        <row r="10020">
          <cell r="A10020">
            <v>11236</v>
          </cell>
          <cell r="B10020" t="str">
            <v xml:space="preserve">GRELHA FOFO SIMPLES COM REQUADRO, CARGA MAXIMA 1,5 T, 200 X 1000 MM, E= *15* MM                                                                                                                                                                                                                                                                                                                                                                                                                           </v>
          </cell>
          <cell r="C10020" t="str">
            <v xml:space="preserve">UN    </v>
          </cell>
          <cell r="D10020" t="str">
            <v>174,96</v>
          </cell>
        </row>
        <row r="10021">
          <cell r="A10021">
            <v>11245</v>
          </cell>
          <cell r="B10021" t="str">
            <v xml:space="preserve">GRELHA FOFO SIMPLES COM REQUADRO, CARGA MAXIMA 12,5 T, *300 X 1000* MM, E= *15* MM, AREA ESTACIONAMENTO CARRO PASSEIO                                                                                                                                                                                                                                                                                                                                                                                     </v>
          </cell>
          <cell r="C10021" t="str">
            <v xml:space="preserve">UN    </v>
          </cell>
          <cell r="D10021" t="str">
            <v>249,53</v>
          </cell>
        </row>
        <row r="10022">
          <cell r="A10022">
            <v>36494</v>
          </cell>
          <cell r="B10022" t="str">
            <v xml:space="preserve">GRUA ASCENCIONAL, LANCA DE 30 M, CAPACIDADE DE 1,0 T A 30 M, ALTURA ATE 39 M                                                                                                                                                                                                                                                                                                                                                                                                                              </v>
          </cell>
          <cell r="C10022" t="str">
            <v xml:space="preserve">UN    </v>
          </cell>
          <cell r="D10022" t="str">
            <v>746.558,98</v>
          </cell>
        </row>
        <row r="10023">
          <cell r="A10023">
            <v>36493</v>
          </cell>
          <cell r="B10023" t="str">
            <v xml:space="preserve">GRUA ASCENCIONAL, LANCA DE 42 M, CAPACIDADE DE 1,5 T A 30 M, ALTURA ATE 39 M                                                                                                                                                                                                                                                                                                                                                                                                                              </v>
          </cell>
          <cell r="C10023" t="str">
            <v xml:space="preserve">UN    </v>
          </cell>
          <cell r="D10023" t="str">
            <v>845.821,00</v>
          </cell>
        </row>
        <row r="10024">
          <cell r="A10024">
            <v>36492</v>
          </cell>
          <cell r="B10024" t="str">
            <v xml:space="preserve">GRUA ASCENCIONAL, LANCA DE 50 M, CAPACIDADE DE 2,33 T A 30 M, ALTURA ATE 48 M                                                                                                                                                                                                                                                                                                                                                                                                                             </v>
          </cell>
          <cell r="C10024" t="str">
            <v xml:space="preserve">UN    </v>
          </cell>
          <cell r="D10024" t="str">
            <v>1.571.214,64</v>
          </cell>
        </row>
        <row r="10025">
          <cell r="A10025">
            <v>36499</v>
          </cell>
          <cell r="B10025" t="str">
            <v xml:space="preserve">GRUPO GERADOR A GASOLINA, POTENCIA NOMINAL 2,2 KW, TENSAO DE SAIDA 110/220 V, MOTOR POTENCIA 6,5 HP                                                                                                                                                                                                                                                                                                                                                                                                       </v>
          </cell>
          <cell r="C10025" t="str">
            <v xml:space="preserve">UN    </v>
          </cell>
          <cell r="D10025" t="str">
            <v>4.644,33</v>
          </cell>
        </row>
        <row r="10026">
          <cell r="A10026">
            <v>13533</v>
          </cell>
          <cell r="B10026" t="str">
            <v xml:space="preserve">GRUPO GERADOR DE SOLDA ELETRICA, COM MAQUINA DE SOLDA, ATE 400 AMPERES E GERADOR A DIESEL 30 CV, MOTOR 4 CILINDROS, TANQUE COMBUST., CARENAGEM DE PROTECAO SOBRE RODAS                                                                                                                                                                                                                                                                                                                                    </v>
          </cell>
          <cell r="C10026" t="str">
            <v xml:space="preserve">UN    </v>
          </cell>
          <cell r="D10026" t="str">
            <v>212.898,11</v>
          </cell>
        </row>
        <row r="10027">
          <cell r="A10027">
            <v>13333</v>
          </cell>
          <cell r="B10027" t="str">
            <v xml:space="preserve">GRUPO GERADOR DE SOLDA ELETRICA, COM MAQUINA DE SOLDA, ATE 400 AMPERES E GERADOR A DIESEL 60 CV, MOTOR 4 CILINDROS, TANQUE COMBUST., CARENAGEM DE PROTECAO SOBRE RODAS                                                                                                                                                                                                                                                                                                                                    </v>
          </cell>
          <cell r="C10027" t="str">
            <v xml:space="preserve">UN    </v>
          </cell>
          <cell r="D10027" t="str">
            <v>238.170,66</v>
          </cell>
        </row>
        <row r="10028">
          <cell r="A10028">
            <v>39585</v>
          </cell>
          <cell r="B10028" t="str">
            <v xml:space="preserve">GRUPO GERADOR DIESEL, COM CARENAGEM, POTENCIA STANDART ENTRE 100 E 110 KVA, VELOCIDADE DE 1800 RPM, FREQUENCIA DE 60 HZ                                                                                                                                                                                                                                                                                                                                                                                   </v>
          </cell>
          <cell r="C10028" t="str">
            <v xml:space="preserve">UN    </v>
          </cell>
          <cell r="D10028" t="str">
            <v>153.786,79</v>
          </cell>
        </row>
        <row r="10029">
          <cell r="A10029">
            <v>39586</v>
          </cell>
          <cell r="B10029" t="str">
            <v xml:space="preserve">GRUPO GERADOR DIESEL, COM CARENAGEM, POTENCIA STANDART ENTRE 140 E 150 KVA, VELOCIDADE DE 1800 RPM, FREQUENCIA DE 60 HZ                                                                                                                                                                                                                                                                                                                                                                                   </v>
          </cell>
          <cell r="C10029" t="str">
            <v xml:space="preserve">UN    </v>
          </cell>
          <cell r="D10029" t="str">
            <v>180.381,49</v>
          </cell>
        </row>
        <row r="10030">
          <cell r="A10030">
            <v>39587</v>
          </cell>
          <cell r="B10030" t="str">
            <v xml:space="preserve">GRUPO GERADOR DIESEL, COM CARENAGEM, POTENCIA STANDART ENTRE 210 E 220 KVA, VELOCIDADE DE 1800 RPM, FREQUENCIA DE 60 HZ                                                                                                                                                                                                                                                                                                                                                                                   </v>
          </cell>
          <cell r="C10030" t="str">
            <v xml:space="preserve">UN    </v>
          </cell>
          <cell r="D10030" t="str">
            <v>219.695,42</v>
          </cell>
        </row>
        <row r="10031">
          <cell r="A10031">
            <v>39588</v>
          </cell>
          <cell r="B10031" t="str">
            <v xml:space="preserve">GRUPO GERADOR DIESEL, COM CARENAGEM, POTENCIA STANDART ENTRE 250 E 260 KVA, VELOCIDADE DE 1800 RPM, FREQUENCIA DE 60 HZ                                                                                                                                                                                                                                                                                                                                                                                   </v>
          </cell>
          <cell r="C10031" t="str">
            <v xml:space="preserve">UN    </v>
          </cell>
          <cell r="D10031" t="str">
            <v>254.384,16</v>
          </cell>
        </row>
        <row r="10032">
          <cell r="A10032">
            <v>39584</v>
          </cell>
          <cell r="B10032" t="str">
            <v xml:space="preserve">GRUPO GERADOR DIESEL, COM CARENAGEM, POTENCIA STANDART ENTRE 50 E 55 KVA, VELOCIDADE DE 1800 RPM, FREQUENCIA DE 60 HZ                                                                                                                                                                                                                                                                                                                                                                                     </v>
          </cell>
          <cell r="C10032" t="str">
            <v xml:space="preserve">UN    </v>
          </cell>
          <cell r="D10032" t="str">
            <v>136.951,18</v>
          </cell>
        </row>
        <row r="10033">
          <cell r="A10033">
            <v>39590</v>
          </cell>
          <cell r="B10033" t="str">
            <v xml:space="preserve">GRUPO GERADOR DIESEL, SEM CARENAGEM, POTENCIA STANDART ENTRE 100 E 110 KVA, VELOCIDADE DE 1800 RPM, FREQUENCIA DE 60 HZ                                                                                                                                                                                                                                                                                                                                                                                   </v>
          </cell>
          <cell r="C10033" t="str">
            <v xml:space="preserve">UN    </v>
          </cell>
          <cell r="D10033" t="str">
            <v>133.667,32</v>
          </cell>
        </row>
        <row r="10034">
          <cell r="A10034">
            <v>39592</v>
          </cell>
          <cell r="B10034" t="str">
            <v xml:space="preserve">GRUPO GERADOR DIESEL, SEM CARENAGEM, POTENCIA STANDART ENTRE 210 E 220 KVA, VELOCIDADE DE 1800 RPM, FREQUENCIA DE 60 HZ                                                                                                                                                                                                                                                                                                                                                                                   </v>
          </cell>
          <cell r="C10034" t="str">
            <v xml:space="preserve">UN    </v>
          </cell>
          <cell r="D10034" t="str">
            <v>192.083,16</v>
          </cell>
        </row>
        <row r="10035">
          <cell r="A10035">
            <v>39593</v>
          </cell>
          <cell r="B10035" t="str">
            <v xml:space="preserve">GRUPO GERADOR DIESEL, SEM CARENAGEM, POTENCIA STANDART ENTRE 250 E 260 KVA, VELOCIDADE DE 1800 RPM, FREQUENCIA DE 60 HZ                                                                                                                                                                                                                                                                                                                                                                                   </v>
          </cell>
          <cell r="C10035" t="str">
            <v xml:space="preserve">UN    </v>
          </cell>
          <cell r="D10035" t="str">
            <v>219.695,42</v>
          </cell>
        </row>
        <row r="10036">
          <cell r="A10036">
            <v>14254</v>
          </cell>
          <cell r="B10036" t="str">
            <v xml:space="preserve">GRUPO GERADOR DIESEL, SEM CARENAGEM, POTENCIA STANDART ENTRE 80 E 90 KVA, VELOCIDADE DE 1800 RPM, FREQUENCIA DE 60 HZ                                                                                                                                                                                                                                                                                                                                                                                     </v>
          </cell>
          <cell r="C10036" t="str">
            <v xml:space="preserve">UN    </v>
          </cell>
          <cell r="D10036" t="str">
            <v>124.879,50</v>
          </cell>
        </row>
        <row r="10037">
          <cell r="A10037">
            <v>44494</v>
          </cell>
          <cell r="B10037" t="str">
            <v xml:space="preserve">GRUPO GERADOR ESTACIONARIO SILENCIADO, POTENCIA 50 KVA, MOTOR  DIESEL                                                                                                                                                                                                                                                                                                                                                                                                                                     </v>
          </cell>
          <cell r="C10037" t="str">
            <v xml:space="preserve">UN    </v>
          </cell>
          <cell r="D10037" t="str">
            <v>104.284,34</v>
          </cell>
        </row>
        <row r="10038">
          <cell r="A10038">
            <v>25019</v>
          </cell>
          <cell r="B10038" t="str">
            <v xml:space="preserve">GRUPO GERADOR ESTACIONARIO, MOTOR DIESEL POTENCIA 170 KVA                                                                                                                                                                                                                                                                                                                                                                                                                                                 </v>
          </cell>
          <cell r="C10038" t="str">
            <v xml:space="preserve">UN    </v>
          </cell>
          <cell r="D10038" t="str">
            <v>178.755,02</v>
          </cell>
        </row>
        <row r="10039">
          <cell r="A10039">
            <v>36501</v>
          </cell>
          <cell r="B10039" t="str">
            <v xml:space="preserve">GRUPO GERADOR ESTACIONARIO, POTENCIA 150 KVA, MOTOR DIESEL                                                                                                                                                                                                                                                                                                                                                                                                                                                </v>
          </cell>
          <cell r="C10039" t="str">
            <v xml:space="preserve">UN    </v>
          </cell>
          <cell r="D10039" t="str">
            <v>159.153,57</v>
          </cell>
        </row>
        <row r="10040">
          <cell r="A10040">
            <v>44493</v>
          </cell>
          <cell r="B10040" t="str">
            <v xml:space="preserve">GRUPO GERADOR ESTACIONARIO, SILENCIADO, POTENCIA 180 KVA, MOTOR  DIESEL                                                                                                                                                                                                                                                                                                                                                                                                                                   </v>
          </cell>
          <cell r="C10040" t="str">
            <v xml:space="preserve">UN    </v>
          </cell>
          <cell r="D10040" t="str">
            <v>191.333,08</v>
          </cell>
        </row>
        <row r="10041">
          <cell r="A10041">
            <v>36500</v>
          </cell>
          <cell r="B10041" t="str">
            <v xml:space="preserve">GRUPO GERADOR REBOCAVEL, POTENCIA *66* KVA, MOTOR A DIESEL                                                                                                                                                                                                                                                                                                                                                                                                                                                </v>
          </cell>
          <cell r="C10041" t="str">
            <v xml:space="preserve">UN    </v>
          </cell>
          <cell r="D10041" t="str">
            <v>112.469,48</v>
          </cell>
        </row>
        <row r="10042">
          <cell r="A10042">
            <v>20017</v>
          </cell>
          <cell r="B10042" t="str">
            <v xml:space="preserve">GUARNICAO / ALIZAR / VISTA LISA EM MADEIRA MACICA, PARA PORTA, E = *1* CM, L = *5* CM, CEDRINHO / ANGELIM COMERCIAL / TAURI/ CURUPIXA / PEROBA / CUMARU OU EQUIVALENTE DA REGIAO                                                                                                                                                                                                                                                                                                                          </v>
          </cell>
          <cell r="C10042" t="str">
            <v xml:space="preserve">M     </v>
          </cell>
          <cell r="D10042" t="str">
            <v>6,72</v>
          </cell>
        </row>
        <row r="10043">
          <cell r="A10043">
            <v>20007</v>
          </cell>
          <cell r="B10043" t="str">
            <v xml:space="preserve">GUARNICAO / ALIZAR / VISTA LISA EM MADEIRA MACICA, PARA PORTA, E = *1* CM, L = *5* CM, PINUS /EUCALIPTO / VIROLA OU EQUIVALENTE DA REGIAO                                                                                                                                                                                                                                                                                                                                                                 </v>
          </cell>
          <cell r="C10043" t="str">
            <v xml:space="preserve">M     </v>
          </cell>
          <cell r="D10043" t="str">
            <v>4,01</v>
          </cell>
        </row>
        <row r="10044">
          <cell r="A10044">
            <v>39831</v>
          </cell>
          <cell r="B10044" t="str">
            <v xml:space="preserve">GUARNICAO / ALIZAR / VISTA, E = *1,5* CM, L = *5,0* CM, EM POLIESTIRENO, BRANCO (JOGO PARA 1 FACE)                                                                                                                                                                                                                                                                                                                                                                                                        </v>
          </cell>
          <cell r="C10044" t="str">
            <v xml:space="preserve">JG    </v>
          </cell>
          <cell r="D10044" t="str">
            <v>302,19</v>
          </cell>
        </row>
        <row r="10045">
          <cell r="A10045">
            <v>36888</v>
          </cell>
          <cell r="B10045" t="str">
            <v xml:space="preserve">GUARNICAO / MOLDURA / ARREMATE DE ACABAMENTO PARA ESQUADRIA, EM ALUMINIO PERFIL 25, ACABAMENTO ANODIZADO BRANCO OU BRILHANTE, PARA 1 FACE                                                                                                                                                                                                                                                                                                                                                                 </v>
          </cell>
          <cell r="C10045" t="str">
            <v xml:space="preserve">M     </v>
          </cell>
          <cell r="D10045" t="str">
            <v>26,02</v>
          </cell>
        </row>
        <row r="10046">
          <cell r="A10046">
            <v>39836</v>
          </cell>
          <cell r="B10046" t="str">
            <v xml:space="preserve">GUARNICAO/ALIZAR/VISTA, E = *1,3* CM, L = *5,0* CM HASTE REGULAVEL = *35* MM, EM MDF/PVC WOOD/ POLIESTIRENO OU MADEIRA LAMINADA, PRIMER BRANCO (JOGO PARA 1 FACE)                                                                                                                                                                                                                                                                                                                                         </v>
          </cell>
          <cell r="C10046" t="str">
            <v xml:space="preserve">JG    </v>
          </cell>
          <cell r="D10046" t="str">
            <v>265,53</v>
          </cell>
        </row>
        <row r="10047">
          <cell r="A10047">
            <v>39830</v>
          </cell>
          <cell r="B10047" t="str">
            <v xml:space="preserve">GUARNICAO/ALIZAR/VISTA, E = *1,3* CM, L = *7,0* CM, EM POLIESTIRENO, BRANCO (JOGO PARA 1 FACE)                                                                                                                                                                                                                                                                                                                                                                                                            </v>
          </cell>
          <cell r="C10047" t="str">
            <v xml:space="preserve">JG    </v>
          </cell>
          <cell r="D10047" t="str">
            <v>302,83</v>
          </cell>
        </row>
        <row r="10048">
          <cell r="A10048">
            <v>40527</v>
          </cell>
          <cell r="B10048" t="str">
            <v xml:space="preserve">GUINCHO DE ALAVANCA MANUAL, CAPACIDADE DE 1,6 T, COM 20 M DE CABO DE ACO (AQUISICAO)                                                                                                                                                                                                                                                                                                                                                                                                                      </v>
          </cell>
          <cell r="C10048" t="str">
            <v xml:space="preserve">UN    </v>
          </cell>
          <cell r="D10048" t="str">
            <v>1.971,85</v>
          </cell>
        </row>
        <row r="10049">
          <cell r="A10049">
            <v>36497</v>
          </cell>
          <cell r="B10049" t="str">
            <v xml:space="preserve">GUINCHO DE ALAVANCA MANUAL, CAPACIDADE 3,2 T COM 20 M DE CABO DE ACO DIAMETRO 16,3 MM                                                                                                                                                                                                                                                                                                                                                                                                                     </v>
          </cell>
          <cell r="C10049" t="str">
            <v xml:space="preserve">UN    </v>
          </cell>
          <cell r="D10049" t="str">
            <v>2.251,08</v>
          </cell>
        </row>
        <row r="10050">
          <cell r="A10050">
            <v>36487</v>
          </cell>
          <cell r="B10050" t="str">
            <v xml:space="preserve">GUINCHO ELETRICO DE COLUNA, CAPACIDADE 400 KG, COM MOTO FREIO, MOTOR TRIFASICO DE 1,25 CV                                                                                                                                                                                                                                                                                                                                                                                                                 </v>
          </cell>
          <cell r="C10050" t="str">
            <v xml:space="preserve">UN    </v>
          </cell>
          <cell r="D10050" t="str">
            <v>3.919,48</v>
          </cell>
        </row>
        <row r="10051">
          <cell r="A10051">
            <v>44475</v>
          </cell>
          <cell r="B10051" t="str">
            <v xml:space="preserve">GUINDASTE HIDRAULICO AUTOPROPELIDO, COM LANCA TELESCOPICA 28,80 M, CAPACIDADE MAXIMA 30 T, POTENCIA 97 KW, TRACAO  4 X 4                                                                                                                                                                                                                                                                                                                                                                                  </v>
          </cell>
          <cell r="C10051" t="str">
            <v xml:space="preserve">UN    </v>
          </cell>
          <cell r="D10051" t="str">
            <v>1.305.473,15</v>
          </cell>
        </row>
        <row r="10052">
          <cell r="A10052">
            <v>44474</v>
          </cell>
          <cell r="B10052" t="str">
            <v xml:space="preserve">GUINDASTE HIDRAULICO AUTOPROPELIDO, COM LANCA TELESCOPICA 40 M, CAPACIDADE MAXIMA 60 T, POTENCIA 260 KW, TRACAO  6 X 6                                                                                                                                                                                                                                                                                                                                                                                    </v>
          </cell>
          <cell r="C10052" t="str">
            <v xml:space="preserve">UN    </v>
          </cell>
          <cell r="D10052" t="str">
            <v>2.510.525,30</v>
          </cell>
        </row>
        <row r="10053">
          <cell r="A10053">
            <v>44490</v>
          </cell>
          <cell r="B10053" t="str">
            <v xml:space="preserve">GUINDASTE HIDRAULICO AUTOPROPELIDO, COM LANCA TELESCOPICA 50 M, CAPACIDADE MAXIMA 100 T, POTENCIA 350 KW,  TRACAO 10 X 6                                                                                                                                                                                                                                                                                                                                                                                  </v>
          </cell>
          <cell r="C10053" t="str">
            <v xml:space="preserve">UN    </v>
          </cell>
          <cell r="D10053" t="str">
            <v>4.267.892,99</v>
          </cell>
        </row>
        <row r="10054">
          <cell r="A10054">
            <v>37776</v>
          </cell>
          <cell r="B10054" t="str">
            <v xml:space="preserve">GUINDAUTO HIDRAULICO, CAPACIDADE MAXIMA DE CARGA 10000 KG, MOMENTO MAXIMO DE CARGA 23 TM, ALCANCE MAXIMO HORIZONTAL 11,80 M, PARA MONTAGEM SOBRE CHASSI DE CAMINHAO PBT MINIMO 15000 KG (INCLUI MONTAGEM, NAO INCLUI CAMINHAO)                                                                                                                                                                                                                                                                            </v>
          </cell>
          <cell r="C10054" t="str">
            <v xml:space="preserve">UN    </v>
          </cell>
          <cell r="D10054" t="str">
            <v>261.567,29</v>
          </cell>
        </row>
        <row r="10055">
          <cell r="A10055">
            <v>37775</v>
          </cell>
          <cell r="B10055" t="str">
            <v xml:space="preserve">GUINDAUTO HIDRAULICO, CAPACIDADE MAXIMA DE CARGA 14340 KG, MOMENTO MAXIMO DE CARGA 42,3 TM, ALCANCE MAXIMO HORIZONTAL 16,80 M, PARA MONTAGEM SOBRE CHASSI DE CAMINHAO PBT MINIMO 23000 KG (INCLUI MONTAGEM, NAO INCLUI CAMINHAO)                                                                                                                                                                                                                                                                          </v>
          </cell>
          <cell r="C10055" t="str">
            <v xml:space="preserve">UN    </v>
          </cell>
          <cell r="D10055" t="str">
            <v>411.988,28</v>
          </cell>
        </row>
        <row r="10056">
          <cell r="A10056">
            <v>36491</v>
          </cell>
          <cell r="B10056" t="str">
            <v xml:space="preserve">GUINDAUTO HIDRAULICO, CAPACIDADE MAXIMA DE CARGA 30000 KG, MOMENTO MAXIMO DE CARGA 92,2 TM, ALCANCE MAXIMO HORIZONTAL 22,00 M, PARA MONTAGEM SOBRE CHASSI DE CAMINHAO PBT MINIMO 30000 KG (INCLUI MONTAGEM, NAO INCLUI CAMINHAO)                                                                                                                                                                                                                                                                          </v>
          </cell>
          <cell r="C10056" t="str">
            <v xml:space="preserve">UN    </v>
          </cell>
          <cell r="D10056" t="str">
            <v>1.525.714,84</v>
          </cell>
        </row>
        <row r="10057">
          <cell r="A10057">
            <v>10712</v>
          </cell>
          <cell r="B10057" t="str">
            <v xml:space="preserve">GUINDAUTO HIDRAULICO, CAPACIDADE MAXIMA DE CARGA 3300 KG, MOMENTO MAXIMO DE CARGA 5,8 TM, ALCANCE MAXIMO HORIZONTAL 7,60 M, PARA MONTAGEM SOBRE CHASSI DE CAMINHAO PBT MINIMO 8000 KG (INCLUI MONTAGEM, NAO INCLUI CAMINHAO)                                                                                                                                                                                                                                                                              </v>
          </cell>
          <cell r="C10057" t="str">
            <v xml:space="preserve">UN    </v>
          </cell>
          <cell r="D10057" t="str">
            <v>102.997,07</v>
          </cell>
        </row>
        <row r="10058">
          <cell r="A10058">
            <v>3363</v>
          </cell>
          <cell r="B10058" t="str">
            <v xml:space="preserve">GUINDAUTO HIDRAULICO, CAPACIDADE MAXIMA DE CARGA 6200 KG, MOMENTO MAXIMO DE CARGA 11,7 TM, ALCANCE MAXIMO HORIZONTAL 9,70 M, PARA MONTAGEM SOBRE CHASSI DE CAMINHAO PBT MINIMO 13000 KG (INCLUI MONTAGEM, NAO INCLUI CAMINHAO)                                                                                                                                                                                                                                                                            </v>
          </cell>
          <cell r="C10058" t="str">
            <v xml:space="preserve">UN    </v>
          </cell>
          <cell r="D10058" t="str">
            <v>144.875,00</v>
          </cell>
        </row>
        <row r="10059">
          <cell r="A10059">
            <v>3365</v>
          </cell>
          <cell r="B10059" t="str">
            <v xml:space="preserve">GUINDAUTO HIDRAULICO, CAPACIDADE MAXIMA DE CARGA 8500 KG, MOMENTO MAXIMO DE CARGA 30,4 TM, ALCANCE MAXIMO HORIZONTAL 14,30 M, PARA MONTAGEM SOBRE CHASSI DE CAMINHAO PBT MINIMO 23000 KG (INCLUI MONTAGEM, NAO INCLUI CAMINHAO)                                                                                                                                                                                                                                                                           </v>
          </cell>
          <cell r="C10059" t="str">
            <v xml:space="preserve">UN    </v>
          </cell>
          <cell r="D10059" t="str">
            <v>338.645,31</v>
          </cell>
        </row>
        <row r="10060">
          <cell r="A10060">
            <v>7569</v>
          </cell>
          <cell r="B10060" t="str">
            <v xml:space="preserve">HASTE ANCORA EM ACO GALVANIZADO, DIMENSOES 16 MM X 2000 MM                                                                                                                                                                                                                                                                                                                                                                                                                                                </v>
          </cell>
          <cell r="C10060" t="str">
            <v xml:space="preserve">UN    </v>
          </cell>
          <cell r="D10060" t="str">
            <v>81,10</v>
          </cell>
        </row>
        <row r="10061">
          <cell r="A10061">
            <v>3378</v>
          </cell>
          <cell r="B10061" t="str">
            <v xml:space="preserve">HASTE DE ATERRAMENTO EM ACO COM 3,00 M DE COMPRIMENTO E DN = 3/4", REVESTIDA COM BAIXA CAMADA DE COBRE, SEM CONECTOR                                                                                                                                                                                                                                                                                                                                                                                      </v>
          </cell>
          <cell r="C10061" t="str">
            <v xml:space="preserve">UN    </v>
          </cell>
          <cell r="D10061" t="str">
            <v>99,35</v>
          </cell>
        </row>
        <row r="10062">
          <cell r="A10062">
            <v>3380</v>
          </cell>
          <cell r="B10062" t="str">
            <v xml:space="preserve">HASTE DE ATERRAMENTO EM ACO COM 3,00 M DE COMPRIMENTO E DN = 5/8", REVESTIDA COM BAIXA CAMADA DE COBRE, COM CONECTOR TIPO GRAMPO                                                                                                                                                                                                                                                                                                                                                                          </v>
          </cell>
          <cell r="C10062" t="str">
            <v xml:space="preserve">UN    </v>
          </cell>
          <cell r="D10062" t="str">
            <v>69,55</v>
          </cell>
        </row>
        <row r="10063">
          <cell r="A10063">
            <v>3379</v>
          </cell>
          <cell r="B10063" t="str">
            <v xml:space="preserve">HASTE DE ATERRAMENTO EM ACO COM 3,00 M DE COMPRIMENTO E DN = 5/8", REVESTIDA COM BAIXA CAMADA DE COBRE, SEM CONECTOR                                                                                                                                                                                                                                                                                                                                                                                      </v>
          </cell>
          <cell r="C10063" t="str">
            <v xml:space="preserve">UN    </v>
          </cell>
          <cell r="D10063" t="str">
            <v>67,15</v>
          </cell>
        </row>
        <row r="10064">
          <cell r="A10064">
            <v>11991</v>
          </cell>
          <cell r="B10064" t="str">
            <v xml:space="preserve">HASTE DE ATERRAMENTO EM ACO GALVANIZADO TIPO CANTONEIRA COM 2,00 M DE COMPRIMENTO, 25 X 25 MM E CHAPA DE 3/16"                                                                                                                                                                                                                                                                                                                                                                                            </v>
          </cell>
          <cell r="C10064" t="str">
            <v xml:space="preserve">UN    </v>
          </cell>
          <cell r="D10064" t="str">
            <v>77,96</v>
          </cell>
        </row>
        <row r="10065">
          <cell r="A10065">
            <v>44305</v>
          </cell>
          <cell r="B10065" t="str">
            <v xml:space="preserve">HASTE PARA PERFURATRIZ DE ESTEIRA T38, D= 1 1/2" X *3 M*, PARA PROLONGAR BROCA                                                                                                                                                                                                                                                                                                                                                                                                                            </v>
          </cell>
          <cell r="C10065" t="str">
            <v xml:space="preserve">UN    </v>
          </cell>
          <cell r="D10065" t="str">
            <v>1.885,41</v>
          </cell>
        </row>
        <row r="10066">
          <cell r="A10066">
            <v>34349</v>
          </cell>
          <cell r="B10066" t="str">
            <v xml:space="preserve">HASTE RETA DE ACO GALVANIZADO, H = *30* CM, BASE RETANGULAR, PARA FIXACAO DE CONCERTINA SIMPLES DE 30 CM (NAO INCLUI OS FIXADORES)                                                                                                                                                                                                                                                                                                                                                                        </v>
          </cell>
          <cell r="C10066" t="str">
            <v xml:space="preserve">UN    </v>
          </cell>
          <cell r="D10066" t="str">
            <v>36,21</v>
          </cell>
        </row>
        <row r="10067">
          <cell r="A10067">
            <v>11029</v>
          </cell>
          <cell r="B10067" t="str">
            <v xml:space="preserve">HASTE RETA PARA GANCHO DE FERRO GALVANIZADO, COM ROSCA 1/4" X 30 CM PARA FIXACAO DE TELHA METALICA, INCLUI PORCA E ARRUELAS DE VEDACAO                                                                                                                                                                                                                                                                                                                                                                    </v>
          </cell>
          <cell r="C10067" t="str">
            <v xml:space="preserve">CJ    </v>
          </cell>
          <cell r="D10067" t="str">
            <v>2,11</v>
          </cell>
        </row>
        <row r="10068">
          <cell r="A10068">
            <v>4316</v>
          </cell>
          <cell r="B10068" t="str">
            <v xml:space="preserve">HASTE RETA PARA GANCHO DE FERRO GALVANIZADO, COM ROSCA 1/4" X 40 CM PARA FIXACAO DE TELHA DE FIBROCIMENTO, INCLUI PORCA SEXTAVADA DE ZINCO                                                                                                                                                                                                                                                                                                                                                                </v>
          </cell>
          <cell r="C10068" t="str">
            <v xml:space="preserve">UN    </v>
          </cell>
          <cell r="D10068" t="str">
            <v>2,14</v>
          </cell>
        </row>
        <row r="10069">
          <cell r="A10069">
            <v>4313</v>
          </cell>
          <cell r="B10069" t="str">
            <v xml:space="preserve">HASTE RETA PARA GANCHO DE FERRO GALVANIZADO, COM ROSCA 5/16" X 35 CM PARA FIXACAO DE TELHA DE FIBROCIMENTO, INCLUI PORCA E ARRUELAS DE VEDACAO                                                                                                                                                                                                                                                                                                                                                            </v>
          </cell>
          <cell r="C10069" t="str">
            <v xml:space="preserve">CJ    </v>
          </cell>
          <cell r="D10069" t="str">
            <v>3,07</v>
          </cell>
        </row>
        <row r="10070">
          <cell r="A10070">
            <v>4317</v>
          </cell>
          <cell r="B10070" t="str">
            <v xml:space="preserve">HASTE RETA PARA GANCHO DE FERRO GALVANIZADO, COM ROSCA 5/16" X 40 CM PARA FIXACAO DE TELHA DE FIBROCIMENTO, INCLUI PORCA SEXTAVADA DE ZINCO                                                                                                                                                                                                                                                                                                                                                               </v>
          </cell>
          <cell r="C10070" t="str">
            <v xml:space="preserve">UN    </v>
          </cell>
          <cell r="D10070" t="str">
            <v>3,49</v>
          </cell>
        </row>
        <row r="10071">
          <cell r="A10071">
            <v>4314</v>
          </cell>
          <cell r="B10071" t="str">
            <v xml:space="preserve">HASTE RETA PARA GANCHO DE FERRO GALVANIZADO, COM ROSCA 5/16" X 45 CM PARA FIXACAO DE TELHA DE FIBROCIMENTO, INCLUI PORCA E ARRUELAS DE VEDACAO                                                                                                                                                                                                                                                                                                                                                            </v>
          </cell>
          <cell r="C10071" t="str">
            <v xml:space="preserve">CJ    </v>
          </cell>
          <cell r="D10071" t="str">
            <v>4,09</v>
          </cell>
        </row>
        <row r="10072">
          <cell r="A10072">
            <v>10921</v>
          </cell>
          <cell r="B10072" t="str">
            <v xml:space="preserve">HIDRANTE DE COLUNA COMPLETO, EM FERRO FUNDIDO, DN = 100 MM, COM REGISTRO, CUNHA DE BORRACHA, CURVA DESSIMETRICA, EXTREMIDADE E TAMPAS (INCLUI KIT FIXACAO)                                                                                                                                                                                                                                                                                                                                                </v>
          </cell>
          <cell r="C10072" t="str">
            <v xml:space="preserve">UN    </v>
          </cell>
          <cell r="D10072" t="str">
            <v>5.608,00</v>
          </cell>
        </row>
        <row r="10073">
          <cell r="A10073">
            <v>10922</v>
          </cell>
          <cell r="B10073" t="str">
            <v xml:space="preserve">HIDRANTE DE COLUNA COMPLETO, EM FERRO FUNDIDO, DN = 75 MM, COM REGISTRO, CUNHA DE BORRACHA, CURVA DESSIMETRICA, EXTREMIDADE E TAMPAS (INCLUI KIT FIXACAO)                                                                                                                                                                                                                                                                                                                                                 </v>
          </cell>
          <cell r="C10073" t="str">
            <v xml:space="preserve">UN    </v>
          </cell>
          <cell r="D10073" t="str">
            <v>5.079,58</v>
          </cell>
        </row>
        <row r="10074">
          <cell r="A10074">
            <v>10923</v>
          </cell>
          <cell r="B10074" t="str">
            <v xml:space="preserve">HIDRANTE SUBTERRANEO, EM FERRO FUNDIDO, COM CURVA CURTA E CAIXA, DN 75 MM                                                                                                                                                                                                                                                                                                                                                                                                                                 </v>
          </cell>
          <cell r="C10074" t="str">
            <v xml:space="preserve">UN    </v>
          </cell>
          <cell r="D10074" t="str">
            <v>3.002,25</v>
          </cell>
        </row>
        <row r="10075">
          <cell r="A10075">
            <v>10924</v>
          </cell>
          <cell r="B10075" t="str">
            <v xml:space="preserve">HIDRANTE SUBTERRANEO, EM FERRO FUNDIDO, COM CURVA LONGA E CAIXA, DN 75 MM                                                                                                                                                                                                                                                                                                                                                                                                                                 </v>
          </cell>
          <cell r="C10075" t="str">
            <v xml:space="preserve">UN    </v>
          </cell>
          <cell r="D10075" t="str">
            <v>3.161,95</v>
          </cell>
        </row>
        <row r="10076">
          <cell r="A10076">
            <v>37772</v>
          </cell>
          <cell r="B10076" t="str">
            <v xml:space="preserve">HIDROJATEADORA PARA DESOBSTRUCAO DE REDES E GALERIAS, TANQUE 7000 L, BOMBA TRIPLEX 120 KGF/CM2 128 L/MIN (INCLUI MONTAGEM, NAO INCLUI CAMINHAO)                                                                                                                                                                                                                                                                                                                                                           </v>
          </cell>
          <cell r="C10076" t="str">
            <v xml:space="preserve">UN    </v>
          </cell>
          <cell r="D10076" t="str">
            <v>342.998,80</v>
          </cell>
        </row>
        <row r="10077">
          <cell r="A10077">
            <v>37771</v>
          </cell>
          <cell r="B10077" t="str">
            <v xml:space="preserve">HIDROJATEADORA PARA DESOBSTRUCAO DE REDES E GALERIAS, TANQUE 7000 L, BOMBA TRIPLEX 140 KGF/CM2 260 L/MIN ALIMENTADA POR MOTOR INDEPENDENTE A DIESEL POTENCIA 125 CV (INCLUI MONTAGEM, NAO INCLUI CAMINHAO)                                                                                                                                                                                                                                                                                                </v>
          </cell>
          <cell r="C10077" t="str">
            <v xml:space="preserve">UN    </v>
          </cell>
          <cell r="D10077" t="str">
            <v>364.896,09</v>
          </cell>
        </row>
        <row r="10078">
          <cell r="A10078">
            <v>12772</v>
          </cell>
          <cell r="B10078" t="str">
            <v xml:space="preserve">HIDROMETRO MULTIJATO / MEDIDOR DE AGUA, DN 1 1/2", VAZAO MAXIMA DE 20 M3/H, PARA AGUA POTAVEL FRIA, RELOJOARIA PLANA, CLASSE B, HORIZONTAL (SEM CONEXOES)                                                                                                                                                                                                                                                                                                                                                 </v>
          </cell>
          <cell r="C10078" t="str">
            <v xml:space="preserve">UN    </v>
          </cell>
          <cell r="D10078" t="str">
            <v>799,62</v>
          </cell>
        </row>
        <row r="10079">
          <cell r="A10079">
            <v>12770</v>
          </cell>
          <cell r="B10079" t="str">
            <v xml:space="preserve">HIDROMETRO MULTIJATO / MEDIDOR DE AGUA, DN 1", VAZAO MAXIMA DE 10 M3/H, PARA AGUA POTAVEL FRIA, RELOJOARIA PLANA, CLASSE B, HORIZONTAL (SEM CONEXOES)                                                                                                                                                                                                                                                                                                                                                     </v>
          </cell>
          <cell r="C10079" t="str">
            <v xml:space="preserve">UN    </v>
          </cell>
          <cell r="D10079" t="str">
            <v>481,12</v>
          </cell>
        </row>
        <row r="10080">
          <cell r="A10080">
            <v>12775</v>
          </cell>
          <cell r="B10080" t="str">
            <v xml:space="preserve">HIDROMETRO MULTIJATO / MEDIDOR DE AGUA, DN 1", VAZAO MAXIMA DE 7 M3/H, PARA AGUA POTAVEL FRIA, RELOJOARIA PLANA, CLASSE B, HORIZONTAL (SEM CONEXOES)                                                                                                                                                                                                                                                                                                                                                      </v>
          </cell>
          <cell r="C10080" t="str">
            <v xml:space="preserve">UN    </v>
          </cell>
          <cell r="D10080" t="str">
            <v>352,37</v>
          </cell>
        </row>
        <row r="10081">
          <cell r="A10081">
            <v>12768</v>
          </cell>
          <cell r="B10081" t="str">
            <v xml:space="preserve">HIDROMETRO MULTIJATO / MEDIDOR DE AGUA, DN 2", VAZAO MAXIMA DE 30 M3/H, PARA AGUA POTAVEL FRIA, RELOJOARIA PLANA, CLASSE B, HORIZONTAL (SEM CONEXOES)                                                                                                                                                                                                                                                                                                                                                     </v>
          </cell>
          <cell r="C10081" t="str">
            <v xml:space="preserve">UN    </v>
          </cell>
          <cell r="D10081" t="str">
            <v>1.124,89</v>
          </cell>
        </row>
        <row r="10082">
          <cell r="A10082">
            <v>12769</v>
          </cell>
          <cell r="B10082" t="str">
            <v xml:space="preserve">HIDROMETRO UNIJATO / MEDIDOR DE AGUA, DN 1/2", VAZAO MAXIMA DE 1,5 M3/H, PARA AGUA POTAVEL FRIA, RELOJOARIA PLANA, CLASSE B, HORIZONTAL (SEM CONEXOES)                                                                                                                                                                                                                                                                                                                                                    </v>
          </cell>
          <cell r="C10082" t="str">
            <v xml:space="preserve">UN    </v>
          </cell>
          <cell r="D10082" t="str">
            <v>92,16</v>
          </cell>
        </row>
        <row r="10083">
          <cell r="A10083">
            <v>12773</v>
          </cell>
          <cell r="B10083" t="str">
            <v xml:space="preserve">HIDROMETRO UNIJATO / MEDIDOR DE AGUA, DN 1/2", VAZAO MAXIMA DE 3 M3/H, PARA AGUA POTAVEL FRIA, RELOJOARIA PLANA, CLASSE B, HORIZONTAL (SEM CONEXOES)                                                                                                                                                                                                                                                                                                                                                      </v>
          </cell>
          <cell r="C10083" t="str">
            <v xml:space="preserve">UN    </v>
          </cell>
          <cell r="D10083" t="str">
            <v>98,93</v>
          </cell>
        </row>
        <row r="10084">
          <cell r="A10084">
            <v>12774</v>
          </cell>
          <cell r="B10084" t="str">
            <v xml:space="preserve">HIDROMETRO UNIJATO / MEDIDOR DE AGUA, DN 3/4", VAZAO MAXIMA DE 5 M3/H, PARA AGUA POTAVEL FRIA, RELOJOARIA PLANA, CLASSE B, HORIZONTAL (SEM CONEXOES)0,                                                                                                                                                                                                                                                                                                                                                    </v>
          </cell>
          <cell r="C10084" t="str">
            <v xml:space="preserve">UN    </v>
          </cell>
          <cell r="D10084" t="str">
            <v>121,97</v>
          </cell>
        </row>
        <row r="10085">
          <cell r="A10085">
            <v>12776</v>
          </cell>
          <cell r="B10085" t="str">
            <v xml:space="preserve">HIDROMETRO WOLTMANN, DN 2", VAZAO MAXIMA DE 50 M3/H, PARA AGUA POTAVEL FRIA, RELOJOARIA PLANA, TURBINA HORIZONTAL, EQUIPADO COM TELEMETRIA (SEM CONEXOES)                                                                                                                                                                                                                                                                                                                                                 </v>
          </cell>
          <cell r="C10085" t="str">
            <v xml:space="preserve">UN    </v>
          </cell>
          <cell r="D10085" t="str">
            <v>1.816,09</v>
          </cell>
        </row>
        <row r="10086">
          <cell r="A10086">
            <v>12777</v>
          </cell>
          <cell r="B10086" t="str">
            <v xml:space="preserve">HIDROMETRO WOLTMANN, DN 3", VAZAO MAXIMA DE 80 M3/H, PARA AGUA POTAVEL FRIA, RELOJOARIA PLANA, TURBINA HORIZONTAL, EQUIPADO COM TELEMETRIA (SEM CONEXOES)                                                                                                                                                                                                                                                                                                                                                 </v>
          </cell>
          <cell r="C10086" t="str">
            <v xml:space="preserve">UN    </v>
          </cell>
          <cell r="D10086" t="str">
            <v>2.371,76</v>
          </cell>
        </row>
        <row r="10087">
          <cell r="A10087">
            <v>12873</v>
          </cell>
          <cell r="B10087" t="str">
            <v xml:space="preserve">IMPERMEABILIZADOR (HORISTA)                                                                                                                                                                                                                                                                                                                                                                                                                                                                               </v>
          </cell>
          <cell r="C10087" t="str">
            <v xml:space="preserve">H     </v>
          </cell>
          <cell r="D10087" t="str">
            <v>20,33</v>
          </cell>
        </row>
        <row r="10088">
          <cell r="A10088">
            <v>41076</v>
          </cell>
          <cell r="B10088" t="str">
            <v xml:space="preserve">IMPERMEABILIZADOR (MENSALISTA)                                                                                                                                                                                                                                                                                                                                                                                                                                                                            </v>
          </cell>
          <cell r="C10088" t="str">
            <v xml:space="preserve">MES   </v>
          </cell>
          <cell r="D10088" t="str">
            <v>3.568,49</v>
          </cell>
        </row>
        <row r="10089">
          <cell r="A10089">
            <v>140</v>
          </cell>
          <cell r="B10089" t="str">
            <v xml:space="preserve">IMPERMEABILIZANTE FLEXIVEL BRANCO DE BASE ACRILICA PARA COBERTURAS                                                                                                                                                                                                                                                                                                                                                                                                                                        </v>
          </cell>
          <cell r="C10089" t="str">
            <v xml:space="preserve">KG    </v>
          </cell>
          <cell r="D10089" t="str">
            <v>15,85</v>
          </cell>
        </row>
        <row r="10090">
          <cell r="A10090">
            <v>151</v>
          </cell>
          <cell r="B10090" t="str">
            <v xml:space="preserve">IMPERMEABILIZANTE INCOLOR, BASE SILICONE, PARA TRATAMENTO DE FACHADAS, TELHAS, PEDRAS E OUTRAS SUPERFICIES                                                                                                                                                                                                                                                                                                                                                                                                </v>
          </cell>
          <cell r="C10090" t="str">
            <v xml:space="preserve">L     </v>
          </cell>
          <cell r="D10090" t="str">
            <v>23,39</v>
          </cell>
        </row>
        <row r="10091">
          <cell r="A10091">
            <v>7340</v>
          </cell>
          <cell r="B10091" t="str">
            <v xml:space="preserve">IMUNIZANTE PARA MADEIRA, INCOLOR                                                                                                                                                                                                                                                                                                                                                                                                                                                                          </v>
          </cell>
          <cell r="C10091" t="str">
            <v xml:space="preserve">L     </v>
          </cell>
          <cell r="D10091" t="str">
            <v>22,98</v>
          </cell>
        </row>
        <row r="10092">
          <cell r="A10092">
            <v>40929</v>
          </cell>
          <cell r="B10092" t="str">
            <v xml:space="preserve">INSTALADOR DE TUBULACOES (TUBOS/EQUIPAMENTOS) (MENSALISTA)                                                                                                                                                                                                                                                                                                                                                                                                                                                </v>
          </cell>
          <cell r="C10092" t="str">
            <v xml:space="preserve">MES   </v>
          </cell>
          <cell r="D10092" t="str">
            <v>5.260,01</v>
          </cell>
        </row>
        <row r="10093">
          <cell r="A10093">
            <v>2701</v>
          </cell>
          <cell r="B10093" t="str">
            <v xml:space="preserve">INSTALADOR DE TUBULACOES - TUBOS/EQUIPAMENTOS (HORISTA)                                                                                                                                                                                                                                                                                                                                                                                                                                                   </v>
          </cell>
          <cell r="C10093" t="str">
            <v xml:space="preserve">H     </v>
          </cell>
          <cell r="D10093" t="str">
            <v>29,99</v>
          </cell>
        </row>
        <row r="10094">
          <cell r="A10094">
            <v>38114</v>
          </cell>
          <cell r="B10094" t="str">
            <v xml:space="preserve">INTERRUPTOR BIPOLAR SIMPLES 10 A, 250 V (APENAS MODULO)                                                                                                                                                                                                                                                                                                                                                                                                                                                   </v>
          </cell>
          <cell r="C10094" t="str">
            <v xml:space="preserve">UN    </v>
          </cell>
          <cell r="D10094" t="str">
            <v>22,09</v>
          </cell>
        </row>
        <row r="10095">
          <cell r="A10095">
            <v>38064</v>
          </cell>
          <cell r="B10095" t="str">
            <v xml:space="preserve">INTERRUPTOR BIPOLAR 10A, 250V, CONJUNTO MONTADO PARA EMBUTIR 4" X 2" (PLACA + SUPORTE + MODULO)                                                                                                                                                                                                                                                                                                                                                                                                           </v>
          </cell>
          <cell r="C10095" t="str">
            <v xml:space="preserve">UN    </v>
          </cell>
          <cell r="D10095" t="str">
            <v>24,70</v>
          </cell>
        </row>
        <row r="10096">
          <cell r="A10096">
            <v>38115</v>
          </cell>
          <cell r="B10096" t="str">
            <v xml:space="preserve">INTERRUPTOR INTERMEDIARIO 10 A, 250 V (APENAS MODULO)                                                                                                                                                                                                                                                                                                                                                                                                                                                     </v>
          </cell>
          <cell r="C10096" t="str">
            <v xml:space="preserve">UN    </v>
          </cell>
          <cell r="D10096" t="str">
            <v>23,58</v>
          </cell>
        </row>
        <row r="10097">
          <cell r="A10097">
            <v>38065</v>
          </cell>
          <cell r="B10097" t="str">
            <v xml:space="preserve">INTERRUPTOR INTERMEDIARIO 10A, 250V, CONJUNTO MONTADO PARA EMBUTIR 4" X 2" (PLACA + SUPORTE + MODULO)                                                                                                                                                                                                                                                                                                                                                                                                     </v>
          </cell>
          <cell r="C10097" t="str">
            <v xml:space="preserve">UN    </v>
          </cell>
          <cell r="D10097" t="str">
            <v>35,04</v>
          </cell>
        </row>
        <row r="10098">
          <cell r="A10098">
            <v>38078</v>
          </cell>
          <cell r="B10098" t="str">
            <v xml:space="preserve">INTERRUPTOR PARALELO + TOMADA 2P+T 10A, 250V, CONJUNTO MONTADO PARA EMBUTIR 4" X 2" (PLACA + SUPORTE + MODULOS)                                                                                                                                                                                                                                                                                                                                                                                           </v>
          </cell>
          <cell r="C10098" t="str">
            <v xml:space="preserve">UN    </v>
          </cell>
          <cell r="D10098" t="str">
            <v>20,44</v>
          </cell>
        </row>
        <row r="10099">
          <cell r="A10099">
            <v>38113</v>
          </cell>
          <cell r="B10099" t="str">
            <v xml:space="preserve">INTERRUPTOR PARALELO 10A, 250V (APENAS MODULO)                                                                                                                                                                                                                                                                                                                                                                                                                                                            </v>
          </cell>
          <cell r="C10099" t="str">
            <v xml:space="preserve">UN    </v>
          </cell>
          <cell r="D10099" t="str">
            <v>11,10</v>
          </cell>
        </row>
        <row r="10100">
          <cell r="A10100">
            <v>38063</v>
          </cell>
          <cell r="B10100" t="str">
            <v xml:space="preserve">INTERRUPTOR PARALELO 10A, 250V, CONJUNTO MONTADO PARA EMBUTIR 4" X 2" (PLACA + SUPORTE + MODULO)                                                                                                                                                                                                                                                                                                                                                                                                          </v>
          </cell>
          <cell r="C10100" t="str">
            <v xml:space="preserve">UN    </v>
          </cell>
          <cell r="D10100" t="str">
            <v>11,91</v>
          </cell>
        </row>
        <row r="10101">
          <cell r="A10101">
            <v>38080</v>
          </cell>
          <cell r="B10101" t="str">
            <v xml:space="preserve">INTERRUPTOR SIMPLES + INTERRUPTOR PARALELO + TOMADA 2P+T 10A, 250V, CONJUNTO MONTADO PARA EMBUTIR 4" X 2" (PLACA + SUPORTE + MODULOS)                                                                                                                                                                                                                                                                                                                                                                     </v>
          </cell>
          <cell r="C10101" t="str">
            <v xml:space="preserve">UN    </v>
          </cell>
          <cell r="D10101" t="str">
            <v>35,50</v>
          </cell>
        </row>
        <row r="10102">
          <cell r="A10102">
            <v>38069</v>
          </cell>
          <cell r="B10102" t="str">
            <v xml:space="preserve">INTERRUPTOR SIMPLES + INTERRUPTOR PARALELO 10A, 250V, CONJUNTO MONTADO PARA EMBUTIR 4" X 2" (PLACA + SUPORTE + MODULOS)                                                                                                                                                                                                                                                                                                                                                                                   </v>
          </cell>
          <cell r="C10102" t="str">
            <v xml:space="preserve">UN    </v>
          </cell>
          <cell r="D10102" t="str">
            <v>19,42</v>
          </cell>
        </row>
        <row r="10103">
          <cell r="A10103">
            <v>38077</v>
          </cell>
          <cell r="B10103" t="str">
            <v xml:space="preserve">INTERRUPTOR SIMPLES + TOMADA 2P+T 10A, 250V, CONJUNTO MONTADO PARA EMBUTIR 4" X 2" (PLACA + SUPORTE + MODULOS)                                                                                                                                                                                                                                                                                                                                                                                            </v>
          </cell>
          <cell r="C10103" t="str">
            <v xml:space="preserve">UN    </v>
          </cell>
          <cell r="D10103" t="str">
            <v>18,97</v>
          </cell>
        </row>
        <row r="10104">
          <cell r="A10104">
            <v>38073</v>
          </cell>
          <cell r="B10104" t="str">
            <v xml:space="preserve">INTERRUPTOR SIMPLES + 2 INTERRUPTORES PARALELOS 10A, 250V, CONJUNTO MONTADO PARA EMBUTIR 4" X 2" (PLACA + SUPORTE + MODULOS)                                                                                                                                                                                                                                                                                                                                                                              </v>
          </cell>
          <cell r="C10104" t="str">
            <v xml:space="preserve">UN    </v>
          </cell>
          <cell r="D10104" t="str">
            <v>28,91</v>
          </cell>
        </row>
        <row r="10105">
          <cell r="A10105">
            <v>38112</v>
          </cell>
          <cell r="B10105" t="str">
            <v xml:space="preserve">INTERRUPTOR SIMPLES 10A, 250V (APENAS MODULO)                                                                                                                                                                                                                                                                                                                                                                                                                                                             </v>
          </cell>
          <cell r="C10105" t="str">
            <v xml:space="preserve">UN    </v>
          </cell>
          <cell r="D10105" t="str">
            <v>8,52</v>
          </cell>
        </row>
        <row r="10106">
          <cell r="A10106">
            <v>38062</v>
          </cell>
          <cell r="B10106" t="str">
            <v xml:space="preserve">INTERRUPTOR SIMPLES 10A, 250V, CONJUNTO MONTADO PARA EMBUTIR 4" X 2" (PLACA + SUPORTE + MODULO)                                                                                                                                                                                                                                                                                                                                                                                                           </v>
          </cell>
          <cell r="C10106" t="str">
            <v xml:space="preserve">UN    </v>
          </cell>
          <cell r="D10106" t="str">
            <v>8,75</v>
          </cell>
        </row>
        <row r="10107">
          <cell r="A10107">
            <v>12128</v>
          </cell>
          <cell r="B10107" t="str">
            <v xml:space="preserve">INTERRUPTOR SIMPLES 10A, 250V, CONJUNTO MONTADO PARA SOBREPOR 4" X 2" (CAIXA + MODULO)                                                                                                                                                                                                                                                                                                                                                                                                                    </v>
          </cell>
          <cell r="C10107" t="str">
            <v xml:space="preserve">UN    </v>
          </cell>
          <cell r="D10107" t="str">
            <v>11,70</v>
          </cell>
        </row>
        <row r="10108">
          <cell r="A10108">
            <v>12129</v>
          </cell>
          <cell r="B10108" t="str">
            <v xml:space="preserve">INTERRUPTOR SIMPLES 10A, 250V, CONJUNTO MONTADO PARA SOBREPOR 4" X 2" (CAIXA + 2 MODULOS)                                                                                                                                                                                                                                                                                                                                                                                                                 </v>
          </cell>
          <cell r="C10108" t="str">
            <v xml:space="preserve">UN    </v>
          </cell>
          <cell r="D10108" t="str">
            <v>15,46</v>
          </cell>
        </row>
        <row r="10109">
          <cell r="A10109">
            <v>38081</v>
          </cell>
          <cell r="B10109" t="str">
            <v xml:space="preserve">INTERRUPTORES PARALELOS (2 MODULOS) + TOMADA 2P+T 10A, 250V, CONJUNTO MONTADO PARA EMBUTIR 4" X 2" (PLACA + SUPORTE + MODULOS)                                                                                                                                                                                                                                                                                                                                                                            </v>
          </cell>
          <cell r="C10109" t="str">
            <v xml:space="preserve">UN    </v>
          </cell>
          <cell r="D10109" t="str">
            <v>30,11</v>
          </cell>
        </row>
        <row r="10110">
          <cell r="A10110">
            <v>38070</v>
          </cell>
          <cell r="B10110" t="str">
            <v xml:space="preserve">INTERRUPTORES PARALELOS (2 MODULOS) 10A, 250V, CONJUNTO MONTADO PARA EMBUTIR 4" X 2" (PLACA + SUPORTE + MODULOS)                                                                                                                                                                                                                                                                                                                                                                                          </v>
          </cell>
          <cell r="C10110" t="str">
            <v xml:space="preserve">UN    </v>
          </cell>
          <cell r="D10110" t="str">
            <v>20,75</v>
          </cell>
        </row>
        <row r="10111">
          <cell r="A10111">
            <v>38074</v>
          </cell>
          <cell r="B10111" t="str">
            <v xml:space="preserve">INTERRUPTORES PARALELOS (3 MODULOS) 10A, 250V, CONJUNTO MONTADO PARA EMBUTIR 4" X 2" (PLACA + SUPORTE + MODULO)                                                                                                                                                                                                                                                                                                                                                                                           </v>
          </cell>
          <cell r="C10111" t="str">
            <v xml:space="preserve">UN    </v>
          </cell>
          <cell r="D10111" t="str">
            <v>31,55</v>
          </cell>
        </row>
        <row r="10112">
          <cell r="A10112">
            <v>38079</v>
          </cell>
          <cell r="B10112" t="str">
            <v xml:space="preserve">INTERRUPTORES SIMPLES (2 MODULOS) + TOMADA 2P+T 10A, 250V, CONJUNTO MONTADO PARA EMBUTIR 4" X 2" (PLACA + SUPORTE + MODULOS)                                                                                                                                                                                                                                                                                                                                                                              </v>
          </cell>
          <cell r="C10112" t="str">
            <v xml:space="preserve">UN    </v>
          </cell>
          <cell r="D10112" t="str">
            <v>27,08</v>
          </cell>
        </row>
        <row r="10113">
          <cell r="A10113">
            <v>38072</v>
          </cell>
          <cell r="B10113" t="str">
            <v xml:space="preserve">INTERRUPTORES SIMPLES (2 MODULOS) + 1 INTERRUPTOR PARALELO 10A, 250V, CONJUNTO MONTADO PARA EMBUTIR 4" X 2" (PLACA + SUPORTE + MODULOS)                                                                                                                                                                                                                                                                                                                                                                   </v>
          </cell>
          <cell r="C10113" t="str">
            <v xml:space="preserve">UN    </v>
          </cell>
          <cell r="D10113" t="str">
            <v>26,02</v>
          </cell>
        </row>
        <row r="10114">
          <cell r="A10114">
            <v>38068</v>
          </cell>
          <cell r="B10114" t="str">
            <v xml:space="preserve">INTERRUPTORES SIMPLES (2 MODULOS) 10A, 250V, CONJUNTO MONTADO PARA EMBUTIR 4" X 2" (PLACA + SUPORTE + MODULOS)                                                                                                                                                                                                                                                                                                                                                                                            </v>
          </cell>
          <cell r="C10114" t="str">
            <v xml:space="preserve">UN    </v>
          </cell>
          <cell r="D10114" t="str">
            <v>17,96</v>
          </cell>
        </row>
        <row r="10115">
          <cell r="A10115">
            <v>38071</v>
          </cell>
          <cell r="B10115" t="str">
            <v xml:space="preserve">INTERRUPTORES SIMPLES (3 MODULOS) 10A, 250V, CONJUNTO MONTADO PARA EMBUTIR 4" X 2" (PLACA + SUPORTE + MODULOS)                                                                                                                                                                                                                                                                                                                                                                                            </v>
          </cell>
          <cell r="C10115" t="str">
            <v xml:space="preserve">UN    </v>
          </cell>
          <cell r="D10115" t="str">
            <v>21,48</v>
          </cell>
        </row>
        <row r="10116">
          <cell r="A10116">
            <v>38412</v>
          </cell>
          <cell r="B10116" t="str">
            <v xml:space="preserve">INVERSOR DE SOLDA MONOFASICO DE 160 A, POTENCIA DE 5400 W, TENSAO DE 220 V, TURBO VENTILADO, PROTECAO POR FUSIVEL TERMICO, PARA ELETRODOS DE 2,0 A 4,0 MM                                                                                                                                                                                                                                                                                                                                                 </v>
          </cell>
          <cell r="C10116" t="str">
            <v xml:space="preserve">UN    </v>
          </cell>
          <cell r="D10116" t="str">
            <v>900,00</v>
          </cell>
        </row>
        <row r="10117">
          <cell r="A10117">
            <v>3405</v>
          </cell>
          <cell r="B10117" t="str">
            <v xml:space="preserve">ISOLADOR DE PORCELANA SUSPENSO, DISCO TIPO GARFO OLHAL, DIAMETRO DE 152 MM, PARA TENSAO DE *15* KV                                                                                                                                                                                                                                                                                                                                                                                                        </v>
          </cell>
          <cell r="C10117" t="str">
            <v xml:space="preserve">UN    </v>
          </cell>
          <cell r="D10117" t="str">
            <v>121,53</v>
          </cell>
        </row>
        <row r="10118">
          <cell r="A10118">
            <v>3394</v>
          </cell>
          <cell r="B10118" t="str">
            <v xml:space="preserve">ISOLADOR DE PORCELANA, TIPO BUCHA, PARA TENSAO DE *15* KV                                                                                                                                                                                                                                                                                                                                                                                                                                                 </v>
          </cell>
          <cell r="C10118" t="str">
            <v xml:space="preserve">UN    </v>
          </cell>
          <cell r="D10118" t="str">
            <v>641,53</v>
          </cell>
        </row>
        <row r="10119">
          <cell r="A10119">
            <v>3393</v>
          </cell>
          <cell r="B10119" t="str">
            <v xml:space="preserve">ISOLADOR DE PORCELANA, TIPO BUCHA, PARA TENSAO DE *35* KV                                                                                                                                                                                                                                                                                                                                                                                                                                                 </v>
          </cell>
          <cell r="C10119" t="str">
            <v xml:space="preserve">UN    </v>
          </cell>
          <cell r="D10119" t="str">
            <v>1.092,27</v>
          </cell>
        </row>
        <row r="10120">
          <cell r="A10120">
            <v>3406</v>
          </cell>
          <cell r="B10120" t="str">
            <v xml:space="preserve">ISOLADOR DE PORCELANA, TIPO PINO MONOCORPO, PARA TENSAO DE *15* KV                                                                                                                                                                                                                                                                                                                                                                                                                                        </v>
          </cell>
          <cell r="C10120" t="str">
            <v xml:space="preserve">UN    </v>
          </cell>
          <cell r="D10120" t="str">
            <v>37,20</v>
          </cell>
        </row>
        <row r="10121">
          <cell r="A10121">
            <v>3395</v>
          </cell>
          <cell r="B10121" t="str">
            <v xml:space="preserve">ISOLADOR DE PORCELANA, TIPO PINO MONOCORPO, PARA TENSAO DE *35* KV                                                                                                                                                                                                                                                                                                                                                                                                                                        </v>
          </cell>
          <cell r="C10121" t="str">
            <v xml:space="preserve">UN    </v>
          </cell>
          <cell r="D10121" t="str">
            <v>156,93</v>
          </cell>
        </row>
        <row r="10122">
          <cell r="A10122">
            <v>3398</v>
          </cell>
          <cell r="B10122" t="str">
            <v xml:space="preserve">ISOLADOR DE PORCELANA, TIPO ROLDANA, DIMENSOES DE *72* X *72* MM, PARA USO EM BAIXA TENSAO                                                                                                                                                                                                                                                                                                                                                                                                                </v>
          </cell>
          <cell r="C10122" t="str">
            <v xml:space="preserve">UN    </v>
          </cell>
          <cell r="D10122" t="str">
            <v>7,46</v>
          </cell>
        </row>
        <row r="10123">
          <cell r="A10123">
            <v>40662</v>
          </cell>
          <cell r="B10123" t="str">
            <v xml:space="preserve">JANELA BASCULANTE EM MADEIRA PINUS/ EUCALIPTO/ TAUARI/ VIROLA OU EQUIVALENTE DA REGIAO, *60 X 60*, CAIXA DO BATENTE/ MARCO E = *10* CM, 2 BASCULAS PARA VIDRO, COM FERRAGENS (SEM VIDRO, SEM GUARNICAO/ALIZAR E SEM ACABAMENTO)                                                                                                                                                                                                                                                                           </v>
          </cell>
          <cell r="C10123" t="str">
            <v xml:space="preserve">UN    </v>
          </cell>
          <cell r="D10123" t="str">
            <v>216,40</v>
          </cell>
        </row>
        <row r="10124">
          <cell r="A10124">
            <v>3437</v>
          </cell>
          <cell r="B10124" t="str">
            <v xml:space="preserve">JANELA BASCULANTE EM MADEIRA PINUS/ EUCALIPTO/ TAUARI/ VIROLA OU EQUIVALENTE DA REGIAO, CAIXA DO BATENTE/ MARCO *10* CM, *2* FOLHAS BASCULANTES PARA VIDRO, COM FERRAGENS (SEM VIDRO, SEM GUARNICAO/ALIZAR E SEM ACABAMENTO)                                                                                                                                                                                                                                                                              </v>
          </cell>
          <cell r="C10124" t="str">
            <v xml:space="preserve">M2    </v>
          </cell>
          <cell r="D10124" t="str">
            <v>601,13</v>
          </cell>
        </row>
        <row r="10125">
          <cell r="A10125">
            <v>11190</v>
          </cell>
          <cell r="B10125" t="str">
            <v xml:space="preserve">JANELA BASCULANTE, ACO, COM BATENTE/REQUADRO, 60 X 60 CM (SEM VIDROS)                                                                                                                                                                                                                                                                                                                                                                                                                                     </v>
          </cell>
          <cell r="C10125" t="str">
            <v xml:space="preserve">UN    </v>
          </cell>
          <cell r="D10125" t="str">
            <v>174,93</v>
          </cell>
        </row>
        <row r="10126">
          <cell r="A10126">
            <v>34377</v>
          </cell>
          <cell r="B10126" t="str">
            <v xml:space="preserve">JANELA BASCULANTE, EM ALUMINIO PERFIL 20, 80 X 60 CM (A X L), 4 FLS (1 FIXA E 3 MOVEIS), ACABAMENTO BRANCO OU BRILHANTE, BATENTE DE 3 A 4 CM, COM VIDRO 4 MM, SEM GUARNICAO                                                                                                                                                                                                                                                                                                                               </v>
          </cell>
          <cell r="C10126" t="str">
            <v xml:space="preserve">UN    </v>
          </cell>
          <cell r="D10126" t="str">
            <v>183,24</v>
          </cell>
        </row>
        <row r="10127">
          <cell r="A10127">
            <v>3428</v>
          </cell>
          <cell r="B10127" t="str">
            <v xml:space="preserve">JANELA DE ABRIR EM MADEIRA IMBUIA/CEDRO ARANA/CEDRO ROSA OU EQUIVALENTE DA REGIAO, CAIXA DO BATENTE/MARCO *10* CM, 2 FOLHAS DE ABRIR TIPO VENEZIANA E 2 FOLHAS DE ABRIR PARA VIDRO, COM GUARNICAO/ALIZAR, COM FERRAGENS, (SEM VIDRO E SEM ACABAMENTO)                                                                                                                                                                                                                                                     </v>
          </cell>
          <cell r="C10127" t="str">
            <v xml:space="preserve">M2    </v>
          </cell>
          <cell r="D10127" t="str">
            <v>891,67</v>
          </cell>
        </row>
        <row r="10128">
          <cell r="A10128">
            <v>3429</v>
          </cell>
          <cell r="B10128" t="str">
            <v xml:space="preserve">JANELA DE ABRIR EM MADEIRA PINUS/EUCALIPTO/TAUARI/VIROLA OU EQUIVALENTE DA REGIAO, CAIXA DO BATENTE/MARCO *10* CM, 2 FOLHAS DE ABRIR TIPO VENEZIANA E 2 FOLHAS GUILHOTINA PARA VIDRO, COM FERRAGENS (SEM VIDRO, SEM GUARNICAO/ALIZAR E SEM ACABAMENTO)                                                                                                                                                                                                                                                    </v>
          </cell>
          <cell r="C10128" t="str">
            <v xml:space="preserve">M2    </v>
          </cell>
          <cell r="D10128" t="str">
            <v>509,45</v>
          </cell>
        </row>
        <row r="10129">
          <cell r="A10129">
            <v>11199</v>
          </cell>
          <cell r="B10129" t="str">
            <v xml:space="preserve">JANELA DE CORRER, ACO, BATENTE/REQUADRO DE 6 A 14 CM, COM DIVISAO HORIZ, PINT ANTICORROSIVA, SEM VIDRO, BANDEIRA COM BASCULA, 4 FLS, 120 X 150 CM (A X L)                                                                                                                                                                                                                                                                                                                                                 </v>
          </cell>
          <cell r="C10129" t="str">
            <v xml:space="preserve">UN    </v>
          </cell>
          <cell r="D10129" t="str">
            <v>966,10</v>
          </cell>
        </row>
        <row r="10130">
          <cell r="A10130">
            <v>36896</v>
          </cell>
          <cell r="B10130" t="str">
            <v xml:space="preserve">JANELA DE CORRER, EM ALUMINIO PERFIL 25, 100 X 120 CM (A X L), 2 FLS MOVEIS, SEM BANDEIRA, ACABAMENTO BRANCO OU BRILHANTE, BATENTE DE 6 A 7 CM, COM VIDRO 4 MM, SEM GUARNICAO                                                                                                                                                                                                                                                                                                                             </v>
          </cell>
          <cell r="C10130" t="str">
            <v xml:space="preserve">UN    </v>
          </cell>
          <cell r="D10130" t="str">
            <v>354,90</v>
          </cell>
        </row>
        <row r="10131">
          <cell r="A10131">
            <v>34367</v>
          </cell>
          <cell r="B10131" t="str">
            <v xml:space="preserve">JANELA DE CORRER, EM ALUMINIO PERFIL 25, 100 X 150 CM (A X L), 2 FLS MOVEIS, SEM BANDEIRA, ACABAMENTO BRANCO OU BRILHANTE, BATENTE DE 6 A 7 CM, COM VIDRO 4 MM, SEM GUARNICAO                                                                                                                                                                                                                                                                                                                             </v>
          </cell>
          <cell r="C10131" t="str">
            <v xml:space="preserve">UN    </v>
          </cell>
          <cell r="D10131" t="str">
            <v>457,41</v>
          </cell>
        </row>
        <row r="10132">
          <cell r="A10132">
            <v>36897</v>
          </cell>
          <cell r="B10132" t="str">
            <v xml:space="preserve">JANELA DE CORRER, EM ALUMINIO PERFIL 25, 100 X 150 CM (A X L), 4 FLS MOVEIS, SEM BANDEIRA, ACABAMENTO BRANCO OU BRILHANTE, BATENTE DE 6 A 7 CM, COM VIDRO 4 MM, SEM GUARNICAO/ALIZAR                                                                                                                                                                                                                                                                                                                      </v>
          </cell>
          <cell r="C10132" t="str">
            <v xml:space="preserve">UN    </v>
          </cell>
          <cell r="D10132" t="str">
            <v>553,81</v>
          </cell>
        </row>
        <row r="10133">
          <cell r="A10133">
            <v>34369</v>
          </cell>
          <cell r="B10133" t="str">
            <v xml:space="preserve">JANELA DE CORRER, EM ALUMINIO PERFIL 25, 100 X 200 CM (A X L), 4 FLS, SEM BANDEIRA, ACABAMENTO BRANCO OU BRILHANTE, BATENTE DE 6 A 7 CM, COM VIDRO 4 MM, SEM GUARNICAO/ALIZAR                                                                                                                                                                                                                                                                                                                             </v>
          </cell>
          <cell r="C10133" t="str">
            <v xml:space="preserve">UN    </v>
          </cell>
          <cell r="D10133" t="str">
            <v>637,33</v>
          </cell>
        </row>
        <row r="10134">
          <cell r="A10134">
            <v>34364</v>
          </cell>
          <cell r="B10134" t="str">
            <v xml:space="preserve">JANELA DE CORRER, EM ALUMINIO PERFIL 25, 120 X 150 CM (A X L), 4 FLS, BANDEIRA COM BASCULA, ACABAMENTO BRANCO OU BRILHANTE, BATENTE/REQUADRO DE 6 A 14 CM, COM VIDRO 4 MM, SEM GUARNICAO/ALIZAR                                                                                                                                                                                                                                                                                                           </v>
          </cell>
          <cell r="C10134" t="str">
            <v xml:space="preserve">UN    </v>
          </cell>
          <cell r="D10134" t="str">
            <v>601,25</v>
          </cell>
        </row>
        <row r="10135">
          <cell r="A10135">
            <v>40659</v>
          </cell>
          <cell r="B10135" t="str">
            <v xml:space="preserve">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                                                                                                                                                                                                  </v>
          </cell>
          <cell r="C10135" t="str">
            <v xml:space="preserve">M2    </v>
          </cell>
          <cell r="D10135" t="str">
            <v>850,51</v>
          </cell>
        </row>
        <row r="10136">
          <cell r="A10136">
            <v>40660</v>
          </cell>
          <cell r="B10136" t="str">
            <v xml:space="preserve">JANELA DE 6 FOLHAS DE CORRER EM MADEIRA IMBUIA/CEDRO ARANA/CEDRO ROSA OU EQUIVALENTE DA REGIAO, CAIXA DO BATENTE/MARCO *10* CM, 2 FOLHAS DE CORRER VENEZIANA, 2 FOLHAS FIXAS VENEZIANA E 2 FOLHAS DE CORRER PARA VIDRO, COM FERRAGENS (SEM VIDRO, SEM ACABAMENTO E SEM GUARNICAO/ALIZAR)                                                                                                                                                                                                                  </v>
          </cell>
          <cell r="C10136" t="str">
            <v xml:space="preserve">M2    </v>
          </cell>
          <cell r="D10136" t="str">
            <v>1.077,92</v>
          </cell>
        </row>
        <row r="10137">
          <cell r="A10137">
            <v>40661</v>
          </cell>
          <cell r="B10137" t="str">
            <v xml:space="preserve">JANELA DE 6 FOLHAS DE CORRER EM MADEIRA PINUS/ EUCALIPTO/ TAUARI/ VIROLA OU EQUIVALENTE DA REGIAO, CAIXA DO BATENTE/MARCO *10* CM, 2 FOLHAS DE CORRER VENEZIANA, 2 FOLHAS FIXAS VENEZIANA E 2 FOLHAS DE CORRER PARA VIDRO, COM FERRAGENS (SEM VIDRO, SEM ACABAMENTO E SEM GUARNICAO/ALIZAR)                                                                                                                                                                                                               </v>
          </cell>
          <cell r="C10137" t="str">
            <v xml:space="preserve">M2    </v>
          </cell>
          <cell r="D10137" t="str">
            <v>662,73</v>
          </cell>
        </row>
        <row r="10138">
          <cell r="A10138">
            <v>3421</v>
          </cell>
          <cell r="B10138" t="str">
            <v xml:space="preserve">JANELA EM MADEIRA CEDRINHO/ ANGELIM COMERCIAL/ CURUPIXA/ CUMARU OU EQUIVALENTE DA REGIAO, CAIXA DO BATENTE/MARCO *10* CM, 2 FOLHAS DE ABRIR TIPO VENEZIANA E 2 FOLHAS GUILHOTINA PARA VIDRO, COM GUARNICAO/ALIZAR, COM FERRAGENS (SEM VIDRO E SEM ACABAMENTO)                                                                                                                                                                                                                                             </v>
          </cell>
          <cell r="C10138" t="str">
            <v xml:space="preserve">M2    </v>
          </cell>
          <cell r="D10138" t="str">
            <v>667,80</v>
          </cell>
        </row>
        <row r="10139">
          <cell r="A10139">
            <v>599</v>
          </cell>
          <cell r="B10139" t="str">
            <v xml:space="preserve">JANELA FIXA, EM ALUMINIO PERFIL 20, 60 X 80 CM (A X L), BATENTE/REQUADRO DE 3 A 14 CM, COM VIDRO 4 MM, SEM GUARNICAO/ALIZAR, ACABAMENTO ALUM BRANCO OU BRILHANTE                                                                                                                                                                                                                                                                                                                                          </v>
          </cell>
          <cell r="C10139" t="str">
            <v xml:space="preserve">M2    </v>
          </cell>
          <cell r="D10139" t="str">
            <v>647,26</v>
          </cell>
        </row>
        <row r="10140">
          <cell r="A10140">
            <v>44053</v>
          </cell>
          <cell r="B10140" t="str">
            <v xml:space="preserve">JANELA INTEGRADA VENEZIANA EM ALUMINIO PERFIL 25, 120 X 120 CM (A X L), 2 FLS (2 VIDROS) E VENEZIANA COM ACIONAMENTO MANUAL, SEM BANDEIRA, ACABAMENTO BRILHANTE, BATENTE DE 11,50 A 12,50 CM, COM VIDRO 4 MM, INCLUSO GUARNICAO                                                                                                                                                                                                                                                                           </v>
          </cell>
          <cell r="C10140" t="str">
            <v xml:space="preserve">UN    </v>
          </cell>
          <cell r="D10140" t="str">
            <v>1.436,61</v>
          </cell>
        </row>
        <row r="10141">
          <cell r="A10141">
            <v>3423</v>
          </cell>
          <cell r="B10141" t="str">
            <v xml:space="preserve">JANELA MAXIM-AR EM MADEIRA CEDRINHO/ ANGELIM COMERCIAL/ CURUPIXA/ CUMARU OU EQUIVALENTE DA REGIAO, CAIXA DO BATENTE/MARCO *10* CM, 1 FOLHA PARA VIDRO, COM GUARNICAO/ALIZAR, COM FERRAGENS, (SEM VIDRO E SEM ACABAMENTO)                                                                                                                                                                                                                                                                                  </v>
          </cell>
          <cell r="C10141" t="str">
            <v xml:space="preserve">M2    </v>
          </cell>
          <cell r="D10141" t="str">
            <v>941,76</v>
          </cell>
        </row>
        <row r="10142">
          <cell r="A10142">
            <v>34797</v>
          </cell>
          <cell r="B10142" t="str">
            <v xml:space="preserve">JANELA MAXIM-AR, ACO GALVANIZADO PINT. ANTICORROSIVA, COM BATENTE/REQUADRO DE 6 A 14 CM, SEM VIDRO, COM GRADE, 1 FL, 60 X 80 CM (A X L)                                                                                                                                                                                                                                                                                                                                                                   </v>
          </cell>
          <cell r="C10142" t="str">
            <v xml:space="preserve">UN    </v>
          </cell>
          <cell r="D10142" t="str">
            <v>381,02</v>
          </cell>
        </row>
        <row r="10143">
          <cell r="A10143">
            <v>34381</v>
          </cell>
          <cell r="B10143" t="str">
            <v xml:space="preserve">JANELA MAXIM-AR, EM ALUMINIO PERFIL 25, 60 X 80 CM (A X L), ACABAMENTO BRANCO OU BRILHANTE, BATENTE DE 4 A 5 CM, COM VIDRO 4 MM, SEM GUARNICAO/ALIZAR                                                                                                                                                                                                                                                                                                                                                     </v>
          </cell>
          <cell r="C10143" t="str">
            <v xml:space="preserve">UN    </v>
          </cell>
          <cell r="D10143" t="str">
            <v>261,35</v>
          </cell>
        </row>
        <row r="10144">
          <cell r="A10144">
            <v>44054</v>
          </cell>
          <cell r="B10144" t="str">
            <v xml:space="preserve">JANELA VENEZIANA DE CORRER, EM ALUMINIO PERFIL 25, 100 X 120 CM (A X L), 3 FLS (2 VENEZIANAS E 1 VIDRO), SEM BANDEIRA, ACABAMENTO BRANCO OU BRILHANTE, BATENTE DE 8 A 9 CM, COM VIDRO 4 MM, SEM GUARNICAO/ALIZAR                                                                                                                                                                                                                                                                                          </v>
          </cell>
          <cell r="C10144" t="str">
            <v xml:space="preserve">UN    </v>
          </cell>
          <cell r="D10144" t="str">
            <v>515,37</v>
          </cell>
        </row>
        <row r="10145">
          <cell r="A10145">
            <v>44399</v>
          </cell>
          <cell r="B10145" t="str">
            <v xml:space="preserve">JANELA VENEZIANA DE CORRER, EM ALUMINIO PERFIL 25, 100 X 150 CM (A X L), 6 FLS (4 VENEZIANAS E 2 VIDROS), SEM BANDEIRA, ACABAMENTO BRANCO OU BRILHANTE, BATENTE DE 8 A 9 CM, COM VIDRO 4 MM, SEM GUARNICAO / ALIZAR                                                                                                                                                                                                                                                                                       </v>
          </cell>
          <cell r="C10145" t="str">
            <v xml:space="preserve">UN    </v>
          </cell>
          <cell r="D10145" t="str">
            <v>704,16</v>
          </cell>
        </row>
        <row r="10146">
          <cell r="A10146">
            <v>44503</v>
          </cell>
          <cell r="B10146" t="str">
            <v xml:space="preserve">JARDINEIRO (HORISTA)                                                                                                                                                                                                                                                                                                                                                                                                                                                                                      </v>
          </cell>
          <cell r="C10146" t="str">
            <v xml:space="preserve">H     </v>
          </cell>
          <cell r="D10146" t="str">
            <v>17,06</v>
          </cell>
        </row>
        <row r="10147">
          <cell r="A10147">
            <v>41077</v>
          </cell>
          <cell r="B10147" t="str">
            <v xml:space="preserve">JARDINEIRO (MENSALISTA)                                                                                                                                                                                                                                                                                                                                                                                                                                                                                   </v>
          </cell>
          <cell r="C10147" t="str">
            <v xml:space="preserve">MES   </v>
          </cell>
          <cell r="D10147" t="str">
            <v>2.992,41</v>
          </cell>
        </row>
        <row r="10148">
          <cell r="A10148">
            <v>37963</v>
          </cell>
          <cell r="B10148" t="str">
            <v xml:space="preserve">JOELHO CPVC, SOLDAVEL, 45 GRAUS, 15 MM, PARA AGUA QUENTE                                                                                                                                                                                                                                                                                                                                                                                                                                                  </v>
          </cell>
          <cell r="C10148" t="str">
            <v xml:space="preserve">UN    </v>
          </cell>
          <cell r="D10148" t="str">
            <v>4,99</v>
          </cell>
        </row>
        <row r="10149">
          <cell r="A10149">
            <v>37964</v>
          </cell>
          <cell r="B10149" t="str">
            <v xml:space="preserve">JOELHO CPVC, SOLDAVEL, 45 GRAUS, 22 MM, PARA AGUA QUENTE                                                                                                                                                                                                                                                                                                                                                                                                                                                  </v>
          </cell>
          <cell r="C10149" t="str">
            <v xml:space="preserve">UN    </v>
          </cell>
          <cell r="D10149" t="str">
            <v>6,67</v>
          </cell>
        </row>
        <row r="10150">
          <cell r="A10150">
            <v>37965</v>
          </cell>
          <cell r="B10150" t="str">
            <v xml:space="preserve">JOELHO CPVC, SOLDAVEL, 45 GRAUS, 28 MM, PARA AGUA QUENTE                                                                                                                                                                                                                                                                                                                                                                                                                                                  </v>
          </cell>
          <cell r="C10150" t="str">
            <v xml:space="preserve">UN    </v>
          </cell>
          <cell r="D10150" t="str">
            <v>9,62</v>
          </cell>
        </row>
        <row r="10151">
          <cell r="A10151">
            <v>37966</v>
          </cell>
          <cell r="B10151" t="str">
            <v xml:space="preserve">JOELHO CPVC, SOLDAVEL, 45 GRAUS, 35 MM, PARA AGUA QUENTE                                                                                                                                                                                                                                                                                                                                                                                                                                                  </v>
          </cell>
          <cell r="C10151" t="str">
            <v xml:space="preserve">UN    </v>
          </cell>
          <cell r="D10151" t="str">
            <v>16,89</v>
          </cell>
        </row>
        <row r="10152">
          <cell r="A10152">
            <v>37967</v>
          </cell>
          <cell r="B10152" t="str">
            <v xml:space="preserve">JOELHO CPVC, SOLDAVEL, 45 GRAUS, 42 MM, PARA AGUA QUENTE                                                                                                                                                                                                                                                                                                                                                                                                                                                  </v>
          </cell>
          <cell r="C10152" t="str">
            <v xml:space="preserve">UN    </v>
          </cell>
          <cell r="D10152" t="str">
            <v>28,39</v>
          </cell>
        </row>
        <row r="10153">
          <cell r="A10153">
            <v>37968</v>
          </cell>
          <cell r="B10153" t="str">
            <v xml:space="preserve">JOELHO CPVC, SOLDAVEL, 45 GRAUS, 54 MM, PARA AGUA QUENTE                                                                                                                                                                                                                                                                                                                                                                                                                                                  </v>
          </cell>
          <cell r="C10153" t="str">
            <v xml:space="preserve">UN    </v>
          </cell>
          <cell r="D10153" t="str">
            <v>60,27</v>
          </cell>
        </row>
        <row r="10154">
          <cell r="A10154">
            <v>37969</v>
          </cell>
          <cell r="B10154" t="str">
            <v xml:space="preserve">JOELHO CPVC, SOLDAVEL, 45 GRAUS, 73 MM, PARA AGUA QUENTE                                                                                                                                                                                                                                                                                                                                                                                                                                                  </v>
          </cell>
          <cell r="C10154" t="str">
            <v xml:space="preserve">UN    </v>
          </cell>
          <cell r="D10154" t="str">
            <v>152,29</v>
          </cell>
        </row>
        <row r="10155">
          <cell r="A10155">
            <v>37970</v>
          </cell>
          <cell r="B10155" t="str">
            <v xml:space="preserve">JOELHO CPVC, SOLDAVEL, 45 GRAUS, 89 MM, PARA AGUA QUENTE                                                                                                                                                                                                                                                                                                                                                                                                                                                  </v>
          </cell>
          <cell r="C10155" t="str">
            <v xml:space="preserve">UN    </v>
          </cell>
          <cell r="D10155" t="str">
            <v>220,34</v>
          </cell>
        </row>
        <row r="10156">
          <cell r="A10156">
            <v>44251</v>
          </cell>
          <cell r="B10156" t="str">
            <v xml:space="preserve">JOELHO CPVC, SOLDAVEL, 90 GRAUS, 114 MM, PARA AGUA QUENTE                                                                                                                                                                                                                                                                                                                                                                                                                                                 </v>
          </cell>
          <cell r="C10156" t="str">
            <v xml:space="preserve">UN    </v>
          </cell>
          <cell r="D10156" t="str">
            <v>254,50</v>
          </cell>
        </row>
        <row r="10157">
          <cell r="A10157">
            <v>21118</v>
          </cell>
          <cell r="B10157" t="str">
            <v xml:space="preserve">JOELHO CPVC, SOLDAVEL, 90 GRAUS, 15 MM, PARA AGUA QUENTE                                                                                                                                                                                                                                                                                                                                                                                                                                                  </v>
          </cell>
          <cell r="C10157" t="str">
            <v xml:space="preserve">UN    </v>
          </cell>
          <cell r="D10157" t="str">
            <v>3,96</v>
          </cell>
        </row>
        <row r="10158">
          <cell r="A10158">
            <v>37956</v>
          </cell>
          <cell r="B10158" t="str">
            <v xml:space="preserve">JOELHO CPVC, SOLDAVEL, 90 GRAUS, 22 MM, PARA AGUA QUENTE                                                                                                                                                                                                                                                                                                                                                                                                                                                  </v>
          </cell>
          <cell r="C10158" t="str">
            <v xml:space="preserve">UN    </v>
          </cell>
          <cell r="D10158" t="str">
            <v>4,87</v>
          </cell>
        </row>
        <row r="10159">
          <cell r="A10159">
            <v>37957</v>
          </cell>
          <cell r="B10159" t="str">
            <v xml:space="preserve">JOELHO CPVC, SOLDAVEL, 90 GRAUS, 28 MM, PARA AGUA QUENTE                                                                                                                                                                                                                                                                                                                                                                                                                                                  </v>
          </cell>
          <cell r="C10159" t="str">
            <v xml:space="preserve">UN    </v>
          </cell>
          <cell r="D10159" t="str">
            <v>10,36</v>
          </cell>
        </row>
        <row r="10160">
          <cell r="A10160">
            <v>37958</v>
          </cell>
          <cell r="B10160" t="str">
            <v xml:space="preserve">JOELHO CPVC, SOLDAVEL, 90 GRAUS, 35 MM, PARA AGUA QUENTE                                                                                                                                                                                                                                                                                                                                                                                                                                                  </v>
          </cell>
          <cell r="C10160" t="str">
            <v xml:space="preserve">UN    </v>
          </cell>
          <cell r="D10160" t="str">
            <v>18,73</v>
          </cell>
        </row>
        <row r="10161">
          <cell r="A10161">
            <v>37959</v>
          </cell>
          <cell r="B10161" t="str">
            <v xml:space="preserve">JOELHO CPVC, SOLDAVEL, 90 GRAUS, 42 MM, PARA AGUA QUENTE                                                                                                                                                                                                                                                                                                                                                                                                                                                  </v>
          </cell>
          <cell r="C10161" t="str">
            <v xml:space="preserve">UN    </v>
          </cell>
          <cell r="D10161" t="str">
            <v>28,84</v>
          </cell>
        </row>
        <row r="10162">
          <cell r="A10162">
            <v>37960</v>
          </cell>
          <cell r="B10162" t="str">
            <v xml:space="preserve">JOELHO CPVC, SOLDAVEL, 90 GRAUS, 54 MM, PARA AGUA QUENTE                                                                                                                                                                                                                                                                                                                                                                                                                                                  </v>
          </cell>
          <cell r="C10162" t="str">
            <v xml:space="preserve">UN    </v>
          </cell>
          <cell r="D10162" t="str">
            <v>73,69</v>
          </cell>
        </row>
        <row r="10163">
          <cell r="A10163">
            <v>37961</v>
          </cell>
          <cell r="B10163" t="str">
            <v xml:space="preserve">JOELHO CPVC, SOLDAVEL, 90 GRAUS, 73 MM, PARA AGUA QUENTE                                                                                                                                                                                                                                                                                                                                                                                                                                                  </v>
          </cell>
          <cell r="C10163" t="str">
            <v xml:space="preserve">UN    </v>
          </cell>
          <cell r="D10163" t="str">
            <v>158,36</v>
          </cell>
        </row>
        <row r="10164">
          <cell r="A10164">
            <v>37962</v>
          </cell>
          <cell r="B10164" t="str">
            <v xml:space="preserve">JOELHO CPVC, SOLDAVEL, 90 GRAUS, 89 MM, PARA AGUA QUENTE                                                                                                                                                                                                                                                                                                                                                                                                                                                  </v>
          </cell>
          <cell r="C10164" t="str">
            <v xml:space="preserve">UN    </v>
          </cell>
          <cell r="D10164" t="str">
            <v>182,57</v>
          </cell>
        </row>
        <row r="10165">
          <cell r="A10165">
            <v>3533</v>
          </cell>
          <cell r="B10165" t="str">
            <v xml:space="preserve">JOELHO DE REDUCAO, PVC SOLDAVEL, 90 GRAUS, 25 MM X 20 MM, COR MARROM, PARA AGUA FRIA PREDIAL                                                                                                                                                                                                                                                                                                                                                                                                              </v>
          </cell>
          <cell r="C10165" t="str">
            <v xml:space="preserve">UN    </v>
          </cell>
          <cell r="D10165" t="str">
            <v>3,29</v>
          </cell>
        </row>
        <row r="10166">
          <cell r="A10166">
            <v>3538</v>
          </cell>
          <cell r="B10166" t="str">
            <v xml:space="preserve">JOELHO DE REDUCAO, PVC SOLDAVEL, 90 GRAUS, 32 MM X 25 MM, COR MARROM, PARA AGUA FRIA PREDIAL                                                                                                                                                                                                                                                                                                                                                                                                              </v>
          </cell>
          <cell r="C10166" t="str">
            <v xml:space="preserve">UN    </v>
          </cell>
          <cell r="D10166" t="str">
            <v>6,22</v>
          </cell>
        </row>
        <row r="10167">
          <cell r="A10167">
            <v>3498</v>
          </cell>
          <cell r="B10167" t="str">
            <v xml:space="preserve">JOELHO DE REDUCAO, PVC, ROSCAVEL, 90 GRAUS, 1" X 3/4", COR BRANCA, PARA AGUA FRIA PREDIAL                                                                                                                                                                                                                                                                                                                                                                                                                 </v>
          </cell>
          <cell r="C10167" t="str">
            <v xml:space="preserve">UN    </v>
          </cell>
          <cell r="D10167" t="str">
            <v>6,03</v>
          </cell>
        </row>
        <row r="10168">
          <cell r="A10168">
            <v>3496</v>
          </cell>
          <cell r="B10168" t="str">
            <v xml:space="preserve">JOELHO DE REDUCAO, PVC, ROSCAVEL, 90 GRAUS, 3/4" X 1/2", COR BRANCA, PARA AGUA FRIA PREDIAL                                                                                                                                                                                                                                                                                                                                                                                                               </v>
          </cell>
          <cell r="C10168" t="str">
            <v xml:space="preserve">UN    </v>
          </cell>
          <cell r="D10168" t="str">
            <v>4,04</v>
          </cell>
        </row>
        <row r="10169">
          <cell r="A10169">
            <v>38429</v>
          </cell>
          <cell r="B10169" t="str">
            <v xml:space="preserve">JOELHO DE TRANSICAO, CPVC, SOLDAVEL, 90 GRAUS, 15 MM X 1/2", PARA AGUA QUENTE                                                                                                                                                                                                                                                                                                                                                                                                                             </v>
          </cell>
          <cell r="C10169" t="str">
            <v xml:space="preserve">UN    </v>
          </cell>
          <cell r="D10169" t="str">
            <v>13,48</v>
          </cell>
        </row>
        <row r="10170">
          <cell r="A10170">
            <v>38431</v>
          </cell>
          <cell r="B10170" t="str">
            <v xml:space="preserve">JOELHO DE TRANSICAO, CPVC, SOLDAVEL, 90 GRAUS, 22 MM X 1/2", PARA AGUA QUENTE                                                                                                                                                                                                                                                                                                                                                                                                                             </v>
          </cell>
          <cell r="C10170" t="str">
            <v xml:space="preserve">UN    </v>
          </cell>
          <cell r="D10170" t="str">
            <v>16,91</v>
          </cell>
        </row>
        <row r="10171">
          <cell r="A10171">
            <v>38430</v>
          </cell>
          <cell r="B10171" t="str">
            <v xml:space="preserve">JOELHO DE TRANSICAO, CPVC, SOLDAVEL, 90 GRAUS, 22 MM X 3/4", PARA AGUA QUENTE                                                                                                                                                                                                                                                                                                                                                                                                                             </v>
          </cell>
          <cell r="C10171" t="str">
            <v xml:space="preserve">UN    </v>
          </cell>
          <cell r="D10171" t="str">
            <v>26,22</v>
          </cell>
        </row>
        <row r="10172">
          <cell r="A10172">
            <v>36348</v>
          </cell>
          <cell r="B10172" t="str">
            <v xml:space="preserve">JOELHO PPR 45 GRAUS, SOLDAVEL, F/F, DN 20 MM, PARA AGUA QUENTE PREDIAL                                                                                                                                                                                                                                                                                                                                                                                                                                    </v>
          </cell>
          <cell r="C10172" t="str">
            <v xml:space="preserve">UN    </v>
          </cell>
          <cell r="D10172" t="str">
            <v>1,86</v>
          </cell>
        </row>
        <row r="10173">
          <cell r="A10173">
            <v>36349</v>
          </cell>
          <cell r="B10173" t="str">
            <v xml:space="preserve">JOELHO PPR 45 GRAUS, SOLDAVEL, F/F, DN 25 MM, PARA AGUA QUENTE PREDIAL                                                                                                                                                                                                                                                                                                                                                                                                                                    </v>
          </cell>
          <cell r="C10173" t="str">
            <v xml:space="preserve">UN    </v>
          </cell>
          <cell r="D10173" t="str">
            <v>2,57</v>
          </cell>
        </row>
        <row r="10174">
          <cell r="A10174">
            <v>38987</v>
          </cell>
          <cell r="B10174" t="str">
            <v xml:space="preserve">JOELHO PPR 45 GRAUS, SOLDAVEL, F/F, DN 40 MM, PARA AQUA QUENTE E FRIA PREDIAL                                                                                                                                                                                                                                                                                                                                                                                                                             </v>
          </cell>
          <cell r="C10174" t="str">
            <v xml:space="preserve">UN    </v>
          </cell>
          <cell r="D10174" t="str">
            <v>12,37</v>
          </cell>
        </row>
        <row r="10175">
          <cell r="A10175">
            <v>38988</v>
          </cell>
          <cell r="B10175" t="str">
            <v xml:space="preserve">JOELHO PPR 45 GRAUS, SOLDAVEL, F/F, DN 50 MM, PARA AQUA QUENTE E FRIA PREDIAL                                                                                                                                                                                                                                                                                                                                                                                                                             </v>
          </cell>
          <cell r="C10175" t="str">
            <v xml:space="preserve">UN    </v>
          </cell>
          <cell r="D10175" t="str">
            <v>20,16</v>
          </cell>
        </row>
        <row r="10176">
          <cell r="A10176">
            <v>38989</v>
          </cell>
          <cell r="B10176" t="str">
            <v xml:space="preserve">JOELHO PPR 45 GRAUS, SOLDAVEL, F/F, DN 63 MM, PARA AQUA QUENTE E FRIA PREDIAL                                                                                                                                                                                                                                                                                                                                                                                                                             </v>
          </cell>
          <cell r="C10176" t="str">
            <v xml:space="preserve">UN    </v>
          </cell>
          <cell r="D10176" t="str">
            <v>33,92</v>
          </cell>
        </row>
        <row r="10177">
          <cell r="A10177">
            <v>38990</v>
          </cell>
          <cell r="B10177" t="str">
            <v xml:space="preserve">JOELHO PPR 45 GRAUS, SOLDAVEL, F/F, DN 75 MM, PARA AQUA QUENTE E FRIA PREDIAL                                                                                                                                                                                                                                                                                                                                                                                                                             </v>
          </cell>
          <cell r="C10177" t="str">
            <v xml:space="preserve">UN    </v>
          </cell>
          <cell r="D10177" t="str">
            <v>67,78</v>
          </cell>
        </row>
        <row r="10178">
          <cell r="A10178">
            <v>38991</v>
          </cell>
          <cell r="B10178" t="str">
            <v xml:space="preserve">JOELHO PPR 45 GRAUS, SOLDAVEL, F/F, DN 90 MM, PARA AQUA QUENTE E FRIA PREDIAL                                                                                                                                                                                                                                                                                                                                                                                                                             </v>
          </cell>
          <cell r="C10178" t="str">
            <v xml:space="preserve">UN    </v>
          </cell>
          <cell r="D10178" t="str">
            <v>121,96</v>
          </cell>
        </row>
        <row r="10179">
          <cell r="A10179">
            <v>38433</v>
          </cell>
          <cell r="B10179" t="str">
            <v xml:space="preserve">JOELHO PPR, 45 GRAUS, SOLDAVEL, F/F, DN 32 MM, PARA AGUA QUENTE PREDIAL                                                                                                                                                                                                                                                                                                                                                                                                                                   </v>
          </cell>
          <cell r="C10179" t="str">
            <v xml:space="preserve">UN    </v>
          </cell>
          <cell r="D10179" t="str">
            <v>6,30</v>
          </cell>
        </row>
        <row r="10180">
          <cell r="A10180">
            <v>38440</v>
          </cell>
          <cell r="B10180" t="str">
            <v xml:space="preserve">JOELHO PPR, 90 GRAUS, SOLDAVEL, F/F, DN 110 MM, PARA AGUA QUENTE PREDIAL                                                                                                                                                                                                                                                                                                                                                                                                                                  </v>
          </cell>
          <cell r="C10180" t="str">
            <v xml:space="preserve">UN    </v>
          </cell>
          <cell r="D10180" t="str">
            <v>265,80</v>
          </cell>
        </row>
        <row r="10181">
          <cell r="A10181">
            <v>36359</v>
          </cell>
          <cell r="B10181" t="str">
            <v xml:space="preserve">JOELHO PPR, 90 GRAUS, SOLDAVEL, F/F, DN 20 MM, PARA AGUA QUENTE PREDIAL                                                                                                                                                                                                                                                                                                                                                                                                                                   </v>
          </cell>
          <cell r="C10181" t="str">
            <v xml:space="preserve">UN    </v>
          </cell>
          <cell r="D10181" t="str">
            <v>1,66</v>
          </cell>
        </row>
        <row r="10182">
          <cell r="A10182">
            <v>36360</v>
          </cell>
          <cell r="B10182" t="str">
            <v xml:space="preserve">JOELHO PPR, 90 GRAUS, SOLDAVEL, F/F, DN 25 MM, PARA AGUA QUENTE PREDIAL                                                                                                                                                                                                                                                                                                                                                                                                                                   </v>
          </cell>
          <cell r="C10182" t="str">
            <v xml:space="preserve">UN    </v>
          </cell>
          <cell r="D10182" t="str">
            <v>2,23</v>
          </cell>
        </row>
        <row r="10183">
          <cell r="A10183">
            <v>38434</v>
          </cell>
          <cell r="B10183" t="str">
            <v xml:space="preserve">JOELHO PPR, 90 GRAUS, SOLDAVEL, F/F, DN 32 MM, PARA AGUA QUENTE PREDIAL                                                                                                                                                                                                                                                                                                                                                                                                                                   </v>
          </cell>
          <cell r="C10183" t="str">
            <v xml:space="preserve">UN    </v>
          </cell>
          <cell r="D10183" t="str">
            <v>3,40</v>
          </cell>
        </row>
        <row r="10184">
          <cell r="A10184">
            <v>38435</v>
          </cell>
          <cell r="B10184" t="str">
            <v xml:space="preserve">JOELHO PPR, 90 GRAUS, SOLDAVEL, F/F, DN 40 MM, PARA AGUA QUENTE PREDIAL                                                                                                                                                                                                                                                                                                                                                                                                                                   </v>
          </cell>
          <cell r="C10184" t="str">
            <v xml:space="preserve">UN    </v>
          </cell>
          <cell r="D10184" t="str">
            <v>7,64</v>
          </cell>
        </row>
        <row r="10185">
          <cell r="A10185">
            <v>38436</v>
          </cell>
          <cell r="B10185" t="str">
            <v xml:space="preserve">JOELHO PPR, 90 GRAUS, SOLDAVEL, F/F, DN 50 MM, PARA AGUA QUENTE PREDIAL                                                                                                                                                                                                                                                                                                                                                                                                                                   </v>
          </cell>
          <cell r="C10185" t="str">
            <v xml:space="preserve">UN    </v>
          </cell>
          <cell r="D10185" t="str">
            <v>12,67</v>
          </cell>
        </row>
        <row r="10186">
          <cell r="A10186">
            <v>38437</v>
          </cell>
          <cell r="B10186" t="str">
            <v xml:space="preserve">JOELHO PPR, 90 GRAUS, SOLDAVEL, F/F, DN 63 MM, PARA AGUA QUENTE PREDIAL                                                                                                                                                                                                                                                                                                                                                                                                                                   </v>
          </cell>
          <cell r="C10186" t="str">
            <v xml:space="preserve">UN    </v>
          </cell>
          <cell r="D10186" t="str">
            <v>20,56</v>
          </cell>
        </row>
        <row r="10187">
          <cell r="A10187">
            <v>38438</v>
          </cell>
          <cell r="B10187" t="str">
            <v xml:space="preserve">JOELHO PPR, 90 GRAUS, SOLDAVEL, F/F, DN 75 MM, PARA AGUA QUENTE PREDIAL                                                                                                                                                                                                                                                                                                                                                                                                                                   </v>
          </cell>
          <cell r="C10187" t="str">
            <v xml:space="preserve">UN    </v>
          </cell>
          <cell r="D10187" t="str">
            <v>59,63</v>
          </cell>
        </row>
        <row r="10188">
          <cell r="A10188">
            <v>38439</v>
          </cell>
          <cell r="B10188" t="str">
            <v xml:space="preserve">JOELHO PPR, 90 GRAUS, SOLDAVEL, F/F, DN 90 MM, PARA AGUA QUENTE PREDIAL                                                                                                                                                                                                                                                                                                                                                                                                                                   </v>
          </cell>
          <cell r="C10188" t="str">
            <v xml:space="preserve">UN    </v>
          </cell>
          <cell r="D10188" t="str">
            <v>75,77</v>
          </cell>
        </row>
        <row r="10189">
          <cell r="A10189">
            <v>10836</v>
          </cell>
          <cell r="B10189" t="str">
            <v xml:space="preserve">JOELHO PVC COM VISITA, 90 GRAUS, DN 100 X 50 MM, SERIE NORMAL, PARA ESGOTO PREDIAL                                                                                                                                                                                                                                                                                                                                                                                                                        </v>
          </cell>
          <cell r="C10189" t="str">
            <v xml:space="preserve">UN    </v>
          </cell>
          <cell r="D10189" t="str">
            <v>26,12</v>
          </cell>
        </row>
        <row r="10190">
          <cell r="A10190">
            <v>10835</v>
          </cell>
          <cell r="B10190" t="str">
            <v xml:space="preserve">JOELHO PVC, COM BOLSA E ANEL, 90 GRAUS, DN 40 X *38* MM, SERIE NORMAL, PARA ESGOTO PREDIAL                                                                                                                                                                                                                                                                                                                                                                                                                </v>
          </cell>
          <cell r="C10190" t="str">
            <v xml:space="preserve">UN    </v>
          </cell>
          <cell r="D10190" t="str">
            <v>7,29</v>
          </cell>
        </row>
        <row r="10191">
          <cell r="A10191">
            <v>3475</v>
          </cell>
          <cell r="B10191" t="str">
            <v xml:space="preserve">JOELHO PVC, ROSCAVEL, 45 GRAUS, 1/2", COR BRANCA, PARA AGUA FRIA PREDIAL                                                                                                                                                                                                                                                                                                                                                                                                                                  </v>
          </cell>
          <cell r="C10191" t="str">
            <v xml:space="preserve">UN    </v>
          </cell>
          <cell r="D10191" t="str">
            <v>5,76</v>
          </cell>
        </row>
        <row r="10192">
          <cell r="A10192">
            <v>3485</v>
          </cell>
          <cell r="B10192" t="str">
            <v xml:space="preserve">JOELHO PVC, ROSCAVEL, 45 GRAUS, 1", COR BRANCA, PARA AGUA FRIA PREDIAL                                                                                                                                                                                                                                                                                                                                                                                                                                    </v>
          </cell>
          <cell r="C10192" t="str">
            <v xml:space="preserve">UN    </v>
          </cell>
          <cell r="D10192" t="str">
            <v>15,92</v>
          </cell>
        </row>
        <row r="10193">
          <cell r="A10193">
            <v>3534</v>
          </cell>
          <cell r="B10193" t="str">
            <v xml:space="preserve">JOELHO PVC, ROSCAVEL, 45 GRAUS, 3/4", COR BRANCA, PARA AGUA FRIA PREDIAL                                                                                                                                                                                                                                                                                                                                                                                                                                  </v>
          </cell>
          <cell r="C10193" t="str">
            <v xml:space="preserve">UN    </v>
          </cell>
          <cell r="D10193" t="str">
            <v>9,13</v>
          </cell>
        </row>
        <row r="10194">
          <cell r="A10194">
            <v>3543</v>
          </cell>
          <cell r="B10194" t="str">
            <v xml:space="preserve">JOELHO PVC, ROSCAVEL, 90 GRAUS, 1/2", COR BRANCA, PARA AGUA FRIA PREDIAL                                                                                                                                                                                                                                                                                                                                                                                                                                  </v>
          </cell>
          <cell r="C10194" t="str">
            <v xml:space="preserve">UN    </v>
          </cell>
          <cell r="D10194" t="str">
            <v>2,12</v>
          </cell>
        </row>
        <row r="10195">
          <cell r="A10195">
            <v>3482</v>
          </cell>
          <cell r="B10195" t="str">
            <v xml:space="preserve">JOELHO PVC, ROSCAVEL, 90 GRAUS, 1", COR BRANCA, PARA AGUA FRIA PREDIAL                                                                                                                                                                                                                                                                                                                                                                                                                                    </v>
          </cell>
          <cell r="C10195" t="str">
            <v xml:space="preserve">UN    </v>
          </cell>
          <cell r="D10195" t="str">
            <v>6,53</v>
          </cell>
        </row>
        <row r="10196">
          <cell r="A10196">
            <v>3505</v>
          </cell>
          <cell r="B10196" t="str">
            <v xml:space="preserve">JOELHO PVC, ROSCAVEL, 90 GRAUS, 3/4", COR BRANCA, PARA AGUA FRIA PREDIAL                                                                                                                                                                                                                                                                                                                                                                                                                                  </v>
          </cell>
          <cell r="C10196" t="str">
            <v xml:space="preserve">UN    </v>
          </cell>
          <cell r="D10196" t="str">
            <v>3,15</v>
          </cell>
        </row>
        <row r="10197">
          <cell r="A10197">
            <v>3521</v>
          </cell>
          <cell r="B10197" t="str">
            <v xml:space="preserve">JOELHO PVC, SOLDAVEL COM ROSCA, 90 GRAUS, 20 MM X 1/2", COR MARROM, PARA AGUA FRIA PREDIAL                                                                                                                                                                                                                                                                                                                                                                                                                </v>
          </cell>
          <cell r="C10197" t="str">
            <v xml:space="preserve">UN    </v>
          </cell>
          <cell r="D10197" t="str">
            <v>2,37</v>
          </cell>
        </row>
        <row r="10198">
          <cell r="A10198">
            <v>3531</v>
          </cell>
          <cell r="B10198" t="str">
            <v xml:space="preserve">JOELHO PVC, SOLDAVEL COM ROSCA, 90 GRAUS, 25 MM X 1/2", COR MARROM, PARA AGUA FRIA PREDIAL                                                                                                                                                                                                                                                                                                                                                                                                                </v>
          </cell>
          <cell r="C10198" t="str">
            <v xml:space="preserve">UN    </v>
          </cell>
          <cell r="D10198" t="str">
            <v>4,52</v>
          </cell>
        </row>
        <row r="10199">
          <cell r="A10199">
            <v>3522</v>
          </cell>
          <cell r="B10199" t="str">
            <v xml:space="preserve">JOELHO PVC, SOLDAVEL COM ROSCA, 90 GRAUS, 25 MM X 3/4", COR MARROM, PARA AGUA FRIA PREDIAL                                                                                                                                                                                                                                                                                                                                                                                                                </v>
          </cell>
          <cell r="C10199" t="str">
            <v xml:space="preserve">UN    </v>
          </cell>
          <cell r="D10199" t="str">
            <v>2,92</v>
          </cell>
        </row>
        <row r="10200">
          <cell r="A10200">
            <v>3527</v>
          </cell>
          <cell r="B10200" t="str">
            <v xml:space="preserve">JOELHO PVC, SOLDAVEL COM ROSCA, 90 GRAUS, 32 MM X 3/4", COR MARROM, PARA AGUA FRIA PREDIAL                                                                                                                                                                                                                                                                                                                                                                                                                </v>
          </cell>
          <cell r="C10200" t="str">
            <v xml:space="preserve">UN    </v>
          </cell>
          <cell r="D10200" t="str">
            <v>15,34</v>
          </cell>
        </row>
        <row r="10201">
          <cell r="A10201">
            <v>3516</v>
          </cell>
          <cell r="B10201" t="str">
            <v xml:space="preserve">JOELHO PVC, SOLDAVEL, BB, 45 GRAUS, DN 40 MM, PARA ESGOTO PREDIAL                                                                                                                                                                                                                                                                                                                                                                                                                                         </v>
          </cell>
          <cell r="C10201" t="str">
            <v xml:space="preserve">UN    </v>
          </cell>
          <cell r="D10201" t="str">
            <v>3,01</v>
          </cell>
        </row>
        <row r="10202">
          <cell r="A10202">
            <v>3517</v>
          </cell>
          <cell r="B10202" t="str">
            <v xml:space="preserve">JOELHO PVC, SOLDAVEL, BB, 90 GRAUS, SEM ANEL, DN 40 MM, PARA ESGOTO PREDIAL SECUNDARIO                                                                                                                                                                                                                                                                                                                                                                                                                    </v>
          </cell>
          <cell r="C10202" t="str">
            <v xml:space="preserve">UN    </v>
          </cell>
          <cell r="D10202" t="str">
            <v>2,72</v>
          </cell>
        </row>
        <row r="10203">
          <cell r="A10203">
            <v>3515</v>
          </cell>
          <cell r="B10203" t="str">
            <v xml:space="preserve">JOELHO PVC, SOLDAVEL, COM BUCHA DE LATAO, 90 GRAUS, 20 MM X 1/2", PARA AGUA FRIA PREDIAL                                                                                                                                                                                                                                                                                                                                                                                                                  </v>
          </cell>
          <cell r="C10203" t="str">
            <v xml:space="preserve">UN    </v>
          </cell>
          <cell r="D10203" t="str">
            <v>7,83</v>
          </cell>
        </row>
        <row r="10204">
          <cell r="A10204">
            <v>20147</v>
          </cell>
          <cell r="B10204" t="str">
            <v xml:space="preserve">JOELHO PVC, SOLDAVEL, COM BUCHA DE LATAO, 90 GRAUS, 25 MM X 1/2", PARA AGUA FRIA PREDIAL                                                                                                                                                                                                                                                                                                                                                                                                                  </v>
          </cell>
          <cell r="C10204" t="str">
            <v xml:space="preserve">UN    </v>
          </cell>
          <cell r="D10204" t="str">
            <v>6,44</v>
          </cell>
        </row>
        <row r="10205">
          <cell r="A10205">
            <v>3524</v>
          </cell>
          <cell r="B10205" t="str">
            <v xml:space="preserve">JOELHO PVC, SOLDAVEL, COM BUCHA DE LATAO, 90 GRAUS, 25 MM X 3/4", PARA AGUA FRIA PREDIAL                                                                                                                                                                                                                                                                                                                                                                                                                  </v>
          </cell>
          <cell r="C10205" t="str">
            <v xml:space="preserve">UN    </v>
          </cell>
          <cell r="D10205" t="str">
            <v>9,68</v>
          </cell>
        </row>
        <row r="10206">
          <cell r="A10206">
            <v>3532</v>
          </cell>
          <cell r="B10206" t="str">
            <v xml:space="preserve">JOELHO PVC, SOLDAVEL, COM BUCHA DE LATAO, 90 GRAUS, 32 MM X 3/4", PARA AGUA FRIA PREDIAL                                                                                                                                                                                                                                                                                                                                                                                                                  </v>
          </cell>
          <cell r="C10206" t="str">
            <v xml:space="preserve">UN    </v>
          </cell>
          <cell r="D10206" t="str">
            <v>22,38</v>
          </cell>
        </row>
        <row r="10207">
          <cell r="A10207">
            <v>3528</v>
          </cell>
          <cell r="B10207" t="str">
            <v xml:space="preserve">JOELHO PVC, SOLDAVEL, PB, 45 GRAUS, DN 100 MM, PARA ESGOTO PREDIAL                                                                                                                                                                                                                                                                                                                                                                                                                                        </v>
          </cell>
          <cell r="C10207" t="str">
            <v xml:space="preserve">UN    </v>
          </cell>
          <cell r="D10207" t="str">
            <v>11,76</v>
          </cell>
        </row>
        <row r="10208">
          <cell r="A10208">
            <v>37952</v>
          </cell>
          <cell r="B10208" t="str">
            <v xml:space="preserve">JOELHO PVC, SOLDAVEL, PB, 45 GRAUS, DN 150 MM, PARA ESGOTO PREDIAL                                                                                                                                                                                                                                                                                                                                                                                                                                        </v>
          </cell>
          <cell r="C10208" t="str">
            <v xml:space="preserve">UN    </v>
          </cell>
          <cell r="D10208" t="str">
            <v>84,28</v>
          </cell>
        </row>
        <row r="10209">
          <cell r="A10209">
            <v>37951</v>
          </cell>
          <cell r="B10209" t="str">
            <v xml:space="preserve">JOELHO PVC, SOLDAVEL, PB, 45 GRAUS, DN 40 MM, PARA ESGOTO PREDIAL                                                                                                                                                                                                                                                                                                                                                                                                                                         </v>
          </cell>
          <cell r="C10209" t="str">
            <v xml:space="preserve">UN    </v>
          </cell>
          <cell r="D10209" t="str">
            <v>3,17</v>
          </cell>
        </row>
        <row r="10210">
          <cell r="A10210">
            <v>3518</v>
          </cell>
          <cell r="B10210" t="str">
            <v xml:space="preserve">JOELHO PVC, SOLDAVEL, PB, 45 GRAUS, DN 50 MM, PARA ESGOTO PREDIAL                                                                                                                                                                                                                                                                                                                                                                                                                                         </v>
          </cell>
          <cell r="C10210" t="str">
            <v xml:space="preserve">UN    </v>
          </cell>
          <cell r="D10210" t="str">
            <v>4,87</v>
          </cell>
        </row>
        <row r="10211">
          <cell r="A10211">
            <v>3519</v>
          </cell>
          <cell r="B10211" t="str">
            <v xml:space="preserve">JOELHO PVC, SOLDAVEL, PB, 45 GRAUS, DN 75 MM, PARA ESGOTO PREDIAL                                                                                                                                                                                                                                                                                                                                                                                                                                         </v>
          </cell>
          <cell r="C10211" t="str">
            <v xml:space="preserve">UN    </v>
          </cell>
          <cell r="D10211" t="str">
            <v>10,20</v>
          </cell>
        </row>
        <row r="10212">
          <cell r="A10212">
            <v>3520</v>
          </cell>
          <cell r="B10212" t="str">
            <v xml:space="preserve">JOELHO PVC, SOLDAVEL, PB, 90 GRAUS, DN 100 MM, PARA ESGOTO PREDIAL                                                                                                                                                                                                                                                                                                                                                                                                                                        </v>
          </cell>
          <cell r="C10212" t="str">
            <v xml:space="preserve">UN    </v>
          </cell>
          <cell r="D10212" t="str">
            <v>10,69</v>
          </cell>
        </row>
        <row r="10213">
          <cell r="A10213">
            <v>37950</v>
          </cell>
          <cell r="B10213" t="str">
            <v xml:space="preserve">JOELHO PVC, SOLDAVEL, PB, 90 GRAUS, DN 150 MM, PARA ESGOTO PREDIAL                                                                                                                                                                                                                                                                                                                                                                                                                                        </v>
          </cell>
          <cell r="C10213" t="str">
            <v xml:space="preserve">UN    </v>
          </cell>
          <cell r="D10213" t="str">
            <v>77,58</v>
          </cell>
        </row>
        <row r="10214">
          <cell r="A10214">
            <v>37949</v>
          </cell>
          <cell r="B10214" t="str">
            <v xml:space="preserve">JOELHO PVC, SOLDAVEL, PB, 90 GRAUS, DN 40 MM, PARA ESGOTO PREDIAL                                                                                                                                                                                                                                                                                                                                                                                                                                         </v>
          </cell>
          <cell r="C10214" t="str">
            <v xml:space="preserve">UN    </v>
          </cell>
          <cell r="D10214" t="str">
            <v>2,86</v>
          </cell>
        </row>
        <row r="10215">
          <cell r="A10215">
            <v>3526</v>
          </cell>
          <cell r="B10215" t="str">
            <v xml:space="preserve">JOELHO PVC, SOLDAVEL, PB, 90 GRAUS, DN 50 MM, PARA ESGOTO PREDIAL                                                                                                                                                                                                                                                                                                                                                                                                                                         </v>
          </cell>
          <cell r="C10215" t="str">
            <v xml:space="preserve">UN    </v>
          </cell>
          <cell r="D10215" t="str">
            <v>3,94</v>
          </cell>
        </row>
        <row r="10216">
          <cell r="A10216">
            <v>3509</v>
          </cell>
          <cell r="B10216" t="str">
            <v xml:space="preserve">JOELHO PVC, SOLDAVEL, PB, 90 GRAUS, DN 75 MM, PARA ESGOTO PREDIAL                                                                                                                                                                                                                                                                                                                                                                                                                                         </v>
          </cell>
          <cell r="C10216" t="str">
            <v xml:space="preserve">UN    </v>
          </cell>
          <cell r="D10216" t="str">
            <v>8,95</v>
          </cell>
        </row>
        <row r="10217">
          <cell r="A10217">
            <v>3530</v>
          </cell>
          <cell r="B10217" t="str">
            <v xml:space="preserve">JOELHO PVC, SOLDAVEL, 90 GRAUS, 110 MM, COR MARROM, PARA AGUA FRIA PREDIAL                                                                                                                                                                                                                                                                                                                                                                                                                                </v>
          </cell>
          <cell r="C10217" t="str">
            <v xml:space="preserve">UN    </v>
          </cell>
          <cell r="D10217" t="str">
            <v>248,50</v>
          </cell>
        </row>
        <row r="10218">
          <cell r="A10218">
            <v>3542</v>
          </cell>
          <cell r="B10218" t="str">
            <v xml:space="preserve">JOELHO PVC, SOLDAVEL, 90 GRAUS, 20 MM, COR MARROM, PARA AGUA FRIA PREDIAL                                                                                                                                                                                                                                                                                                                                                                                                                                 </v>
          </cell>
          <cell r="C10218" t="str">
            <v xml:space="preserve">UN    </v>
          </cell>
          <cell r="D10218" t="str">
            <v>0,71</v>
          </cell>
        </row>
        <row r="10219">
          <cell r="A10219">
            <v>3529</v>
          </cell>
          <cell r="B10219" t="str">
            <v xml:space="preserve">JOELHO PVC, SOLDAVEL, 90 GRAUS, 25 MM, COR MARROM, PARA AGUA FRIA PREDIAL                                                                                                                                                                                                                                                                                                                                                                                                                                 </v>
          </cell>
          <cell r="C10219" t="str">
            <v xml:space="preserve">UN    </v>
          </cell>
          <cell r="D10219" t="str">
            <v>0,87</v>
          </cell>
        </row>
        <row r="10220">
          <cell r="A10220">
            <v>3536</v>
          </cell>
          <cell r="B10220" t="str">
            <v xml:space="preserve">JOELHO PVC, SOLDAVEL, 90 GRAUS, 32 MM, COR MARROM, PARA AGUA FRIA PREDIAL                                                                                                                                                                                                                                                                                                                                                                                                                                 </v>
          </cell>
          <cell r="C10220" t="str">
            <v xml:space="preserve">UN    </v>
          </cell>
          <cell r="D10220" t="str">
            <v>2,91</v>
          </cell>
        </row>
        <row r="10221">
          <cell r="A10221">
            <v>3535</v>
          </cell>
          <cell r="B10221" t="str">
            <v xml:space="preserve">JOELHO PVC, SOLDAVEL, 90 GRAUS, 40 MM, COR MARROM, PARA AGUA FRIA PREDIAL                                                                                                                                                                                                                                                                                                                                                                                                                                 </v>
          </cell>
          <cell r="C10221" t="str">
            <v xml:space="preserve">UN    </v>
          </cell>
          <cell r="D10221" t="str">
            <v>7,09</v>
          </cell>
        </row>
        <row r="10222">
          <cell r="A10222">
            <v>3540</v>
          </cell>
          <cell r="B10222" t="str">
            <v xml:space="preserve">JOELHO PVC, SOLDAVEL, 90 GRAUS, 50 MM, COR MARROM, PARA AGUA FRIA PREDIAL                                                                                                                                                                                                                                                                                                                                                                                                                                 </v>
          </cell>
          <cell r="C10222" t="str">
            <v xml:space="preserve">UN    </v>
          </cell>
          <cell r="D10222" t="str">
            <v>6,00</v>
          </cell>
        </row>
        <row r="10223">
          <cell r="A10223">
            <v>3539</v>
          </cell>
          <cell r="B10223" t="str">
            <v xml:space="preserve">JOELHO PVC, SOLDAVEL, 90 GRAUS, 60 MM, COR MARROM, PARA AGUA FRIA PREDIAL                                                                                                                                                                                                                                                                                                                                                                                                                                 </v>
          </cell>
          <cell r="C10223" t="str">
            <v xml:space="preserve">UN    </v>
          </cell>
          <cell r="D10223" t="str">
            <v>34,78</v>
          </cell>
        </row>
        <row r="10224">
          <cell r="A10224">
            <v>3513</v>
          </cell>
          <cell r="B10224" t="str">
            <v xml:space="preserve">JOELHO PVC, SOLDAVEL, 90 GRAUS, 85 MM, COR MARROM, PARA AGUA FRIA PREDIAL                                                                                                                                                                                                                                                                                                                                                                                                                                 </v>
          </cell>
          <cell r="C10224" t="str">
            <v xml:space="preserve">UN    </v>
          </cell>
          <cell r="D10224" t="str">
            <v>122,64</v>
          </cell>
        </row>
        <row r="10225">
          <cell r="A10225">
            <v>3510</v>
          </cell>
          <cell r="B10225" t="str">
            <v xml:space="preserve">JOELHO PVC, 90 GRAUS, ROSCAVEL, 1 1/4", COR BRANCA, AGUA FRIA PREDIAL                                                                                                                                                                                                                                                                                                                                                                                                                                     </v>
          </cell>
          <cell r="C10225" t="str">
            <v xml:space="preserve">UN    </v>
          </cell>
          <cell r="D10225" t="str">
            <v>15,14</v>
          </cell>
        </row>
        <row r="10226">
          <cell r="A10226">
            <v>38913</v>
          </cell>
          <cell r="B10226" t="str">
            <v xml:space="preserve">JOELHO/COTOVELO 90 GRAUS, METALICO, PARA CONEXAO COM ANEL DESLIZANTE, DN 16 MM, EM TUBO PEX PARA INST. AGUA QUENTE/FRIA                                                                                                                                                                                                                                                                                                                                                                                   </v>
          </cell>
          <cell r="C10226" t="str">
            <v xml:space="preserve">UN    </v>
          </cell>
          <cell r="D10226" t="str">
            <v>10,78</v>
          </cell>
        </row>
        <row r="10227">
          <cell r="A10227">
            <v>38914</v>
          </cell>
          <cell r="B10227" t="str">
            <v xml:space="preserve">JOELHO/COTOVELO 90 GRAUS, METALICO, PARA CONEXAO COM ANEL DESLIZANTE, DN 20 MM, EM TUBO PEX PARA INST. AGUA QUENTE/FRIA                                                                                                                                                                                                                                                                                                                                                                                   </v>
          </cell>
          <cell r="C10227" t="str">
            <v xml:space="preserve">UN    </v>
          </cell>
          <cell r="D10227" t="str">
            <v>13,23</v>
          </cell>
        </row>
        <row r="10228">
          <cell r="A10228">
            <v>38915</v>
          </cell>
          <cell r="B10228" t="str">
            <v xml:space="preserve">JOELHO/COTOVELO 90 GRAUS, METALICO, PARA CONEXAO COM ANEL DESLIZANTE, DN 25 MM, EM TUBO PEX PARA INST. AGUA QUENTE/FRIA                                                                                                                                                                                                                                                                                                                                                                                   </v>
          </cell>
          <cell r="C10228" t="str">
            <v xml:space="preserve">UN    </v>
          </cell>
          <cell r="D10228" t="str">
            <v>25,50</v>
          </cell>
        </row>
        <row r="10229">
          <cell r="A10229">
            <v>38916</v>
          </cell>
          <cell r="B10229" t="str">
            <v xml:space="preserve">JOELHO/COTOVELO 90 GRAUS, METALICO, PARA CONEXAO COM ANEL DESLIZANTE, DN 32 MM, EM TUBO PEX PARA INST. AGUA QUENTE/FRIA                                                                                                                                                                                                                                                                                                                                                                                   </v>
          </cell>
          <cell r="C10229" t="str">
            <v xml:space="preserve">UN    </v>
          </cell>
          <cell r="D10229" t="str">
            <v>35,30</v>
          </cell>
        </row>
        <row r="10230">
          <cell r="A10230">
            <v>39300</v>
          </cell>
          <cell r="B10230" t="str">
            <v xml:space="preserve">JOELHO/COTOVELO 90 GRAUS, PLASTICO, PARA CONEXAO COM CRIMPAGEM, DN 16 MM, EM TUBO PEX PARA INST. AGUA QUENTE/FRIA                                                                                                                                                                                                                                                                                                                                                                                         </v>
          </cell>
          <cell r="C10230" t="str">
            <v xml:space="preserve">UN    </v>
          </cell>
          <cell r="D10230" t="str">
            <v>9,62</v>
          </cell>
        </row>
        <row r="10231">
          <cell r="A10231">
            <v>39301</v>
          </cell>
          <cell r="B10231" t="str">
            <v xml:space="preserve">JOELHO/COTOVELO 90 GRAUS, PLASTICO, PARA CONEXAO COM CRIMPAGEM, DN 20 MM, EM TUBO PEX PARA INST. AGUA QUENTE/FRIA                                                                                                                                                                                                                                                                                                                                                                                         </v>
          </cell>
          <cell r="C10231" t="str">
            <v xml:space="preserve">UN    </v>
          </cell>
          <cell r="D10231" t="str">
            <v>12,89</v>
          </cell>
        </row>
        <row r="10232">
          <cell r="A10232">
            <v>39302</v>
          </cell>
          <cell r="B10232" t="str">
            <v xml:space="preserve">JOELHO/COTOVELO 90 GRAUS, PLASTICO, PARA CONEXAO COM CRIMPAGEM, DN 25 MM, EM TUBO PEX PARA INST. AGUA QUENTE/FRIA                                                                                                                                                                                                                                                                                                                                                                                         </v>
          </cell>
          <cell r="C10232" t="str">
            <v xml:space="preserve">UN    </v>
          </cell>
          <cell r="D10232" t="str">
            <v>23,42</v>
          </cell>
        </row>
        <row r="10233">
          <cell r="A10233">
            <v>38941</v>
          </cell>
          <cell r="B10233" t="str">
            <v xml:space="preserve">JOELHO/COTOVELO 90 GRAUS, ROSCA FEMEA MOVEL, METALICO, PARA CONEXAO COM ANEL DESLIZANTE, DN 20 MM X 3/4", EM TUBO PEX PARA INST. AGUA QUENTE/FRIA                                                                                                                                                                                                                                                                                                                                                         </v>
          </cell>
          <cell r="C10233" t="str">
            <v xml:space="preserve">UN    </v>
          </cell>
          <cell r="D10233" t="str">
            <v>17,39</v>
          </cell>
        </row>
        <row r="10234">
          <cell r="A10234">
            <v>38923</v>
          </cell>
          <cell r="B10234" t="str">
            <v xml:space="preserve">JOELHO/COTOVELO 90 GRAUS, ROSCA FEMEA TERMINAL, METALICO, PARA CONEXAO COM ANEL DESLIZANTE, DN 16 MM X 1/2", EM TUBO PEX PARA INST. AGUA QUENTE/FRIA                                                                                                                                                                                                                                                                                                                                                      </v>
          </cell>
          <cell r="C10234" t="str">
            <v xml:space="preserve">UN    </v>
          </cell>
          <cell r="D10234" t="str">
            <v>11,53</v>
          </cell>
        </row>
        <row r="10235">
          <cell r="A10235">
            <v>38925</v>
          </cell>
          <cell r="B10235" t="str">
            <v xml:space="preserve">JOELHO/COTOVELO 90 GRAUS, ROSCA FEMEA TERMINAL, METALICO, PARA CONEXAO COM ANEL DESLIZANTE, DN 20 MM X 1/2", EM TUBO PEX PARA INST. AGUA QUENTE/FRIA                                                                                                                                                                                                                                                                                                                                                      </v>
          </cell>
          <cell r="C10235" t="str">
            <v xml:space="preserve">UN    </v>
          </cell>
          <cell r="D10235" t="str">
            <v>13,38</v>
          </cell>
        </row>
        <row r="10236">
          <cell r="A10236">
            <v>38926</v>
          </cell>
          <cell r="B10236" t="str">
            <v xml:space="preserve">JOELHO/COTOVELO 90 GRAUS, ROSCA FEMEA TERMINAL, METALICO, PARA CONEXAO COM ANEL DESLIZANTE, DN 20 MM X 3/4", EM TUBO PEX PARA INST. AGUA QUENTE/FRIA                                                                                                                                                                                                                                                                                                                                                      </v>
          </cell>
          <cell r="C10236" t="str">
            <v xml:space="preserve">UN    </v>
          </cell>
          <cell r="D10236" t="str">
            <v>15,87</v>
          </cell>
        </row>
        <row r="10237">
          <cell r="A10237">
            <v>38927</v>
          </cell>
          <cell r="B10237" t="str">
            <v xml:space="preserve">JOELHO/COTOVELO 90 GRAUS, ROSCA FEMEA TERMINAL, METALICO, PARA CONEXAO COM ANEL DESLIZANTE, DN 25 MM X 3/4", EM TUBO PEX PARA INST. AGUA QUENTE/FRIA                                                                                                                                                                                                                                                                                                                                                      </v>
          </cell>
          <cell r="C10237" t="str">
            <v xml:space="preserve">UN    </v>
          </cell>
          <cell r="D10237" t="str">
            <v>20,05</v>
          </cell>
        </row>
        <row r="10238">
          <cell r="A10238">
            <v>39304</v>
          </cell>
          <cell r="B10238" t="str">
            <v xml:space="preserve">JOELHO/COTOVELO 90 GRAUS, ROSCA FEMEA TERMINAL, PLASTICO, PARA CONEXAO COM CRIMPAGEM, DN 16 MM X 1/2", EM TUBO PEX PARA INST. AGUA QUENTE/FRIA                                                                                                                                                                                                                                                                                                                                                            </v>
          </cell>
          <cell r="C10238" t="str">
            <v xml:space="preserve">UN    </v>
          </cell>
          <cell r="D10238" t="str">
            <v>11,39</v>
          </cell>
        </row>
        <row r="10239">
          <cell r="A10239">
            <v>39305</v>
          </cell>
          <cell r="B10239" t="str">
            <v xml:space="preserve">JOELHO/COTOVELO 90 GRAUS, ROSCA FEMEA TERMINAL, PLASTICO, PARA CONEXAO COM CRIMPAGEM, DN 20 MM X 1/2", EM TUBO PEX PARA INST. AGUA QUENTE/FRIA                                                                                                                                                                                                                                                                                                                                                            </v>
          </cell>
          <cell r="C10239" t="str">
            <v xml:space="preserve">UN    </v>
          </cell>
          <cell r="D10239" t="str">
            <v>12,49</v>
          </cell>
        </row>
        <row r="10240">
          <cell r="A10240">
            <v>39306</v>
          </cell>
          <cell r="B10240" t="str">
            <v xml:space="preserve">JOELHO/COTOVELO 90 GRAUS, ROSCA FEMEA TERMINAL, PLASTICO, PARA CONEXAO COM CRIMPAGEM, DN 20 MM X 3/4", EM TUBO PEX PARA INST. AGUA QUENTE/FRIA                                                                                                                                                                                                                                                                                                                                                            </v>
          </cell>
          <cell r="C10240" t="str">
            <v xml:space="preserve">UN    </v>
          </cell>
          <cell r="D10240" t="str">
            <v>16,79</v>
          </cell>
        </row>
        <row r="10241">
          <cell r="A10241">
            <v>38928</v>
          </cell>
          <cell r="B10241" t="str">
            <v xml:space="preserve">JOELHO/COTOVELO 90 GRAUS, ROSCA FEMEA TERMINAL, PLASTICO, PARA CONEXAO COM CRIMPAGEM, DN 25 MM X 1/2", EM TUBO PEX PARA INST. AGUA QUENTE/FRIA                                                                                                                                                                                                                                                                                                                                                            </v>
          </cell>
          <cell r="C10241" t="str">
            <v xml:space="preserve">UN    </v>
          </cell>
          <cell r="D10241" t="str">
            <v>22,19</v>
          </cell>
        </row>
        <row r="10242">
          <cell r="A10242">
            <v>38917</v>
          </cell>
          <cell r="B10242" t="str">
            <v xml:space="preserve">JOELHO/COTOVELO 90 GRAUS, ROSCA FEMEA, COM BASE FIXA, METALICO, PARA CONEXAO COM ANEL DESLIZANTE, DN 16 MM X 1/2", EM TUBO PEX PARA INST. AGUA QUENTE/FRIA                                                                                                                                                                                                                                                                                                                                                </v>
          </cell>
          <cell r="C10242" t="str">
            <v xml:space="preserve">UN    </v>
          </cell>
          <cell r="D10242" t="str">
            <v>12,40</v>
          </cell>
        </row>
        <row r="10243">
          <cell r="A10243">
            <v>38919</v>
          </cell>
          <cell r="B10243" t="str">
            <v xml:space="preserve">JOELHO/COTOVELO 90 GRAUS, ROSCA FEMEA, COM BASE FIXA, METALICO, PARA CONEXAO COM ANEL DESLIZANTE, DN 20 MM X 1/2", EM TUBO PEX PARA INST. AGUA QUENTE/FRIA                                                                                                                                                                                                                                                                                                                                                </v>
          </cell>
          <cell r="C10243" t="str">
            <v xml:space="preserve">UN    </v>
          </cell>
          <cell r="D10243" t="str">
            <v>14,56</v>
          </cell>
        </row>
        <row r="10244">
          <cell r="A10244">
            <v>38922</v>
          </cell>
          <cell r="B10244" t="str">
            <v xml:space="preserve">JOELHO/COTOVELO 90 GRAUS, ROSCA FEMEA, COM BASE FIXA, METALICO, PARA CONEXAO COM ANEL DESLIZANTE, DN 25 MM X 3/4", EM TUBO PEX PARA INST. AGUA QUENTE/FRIA                                                                                                                                                                                                                                                                                                                                                </v>
          </cell>
          <cell r="C10244" t="str">
            <v xml:space="preserve">UN    </v>
          </cell>
          <cell r="D10244" t="str">
            <v>19,53</v>
          </cell>
        </row>
        <row r="10245">
          <cell r="A10245">
            <v>20151</v>
          </cell>
          <cell r="B10245" t="str">
            <v xml:space="preserve">JOELHO, PVC SERIE R, 45 GRAUS, DN 100 MM, PARA ESGOTO PREDIAL                                                                                                                                                                                                                                                                                                                                                                                                                                             </v>
          </cell>
          <cell r="C10245" t="str">
            <v xml:space="preserve">UN    </v>
          </cell>
          <cell r="D10245" t="str">
            <v>26,28</v>
          </cell>
        </row>
        <row r="10246">
          <cell r="A10246">
            <v>20152</v>
          </cell>
          <cell r="B10246" t="str">
            <v xml:space="preserve">JOELHO, PVC SERIE R, 45 GRAUS, DN 150 MM, PARA ESGOTO PREDIAL                                                                                                                                                                                                                                                                                                                                                                                                                                             </v>
          </cell>
          <cell r="C10246" t="str">
            <v xml:space="preserve">UN    </v>
          </cell>
          <cell r="D10246" t="str">
            <v>95,10</v>
          </cell>
        </row>
        <row r="10247">
          <cell r="A10247">
            <v>20148</v>
          </cell>
          <cell r="B10247" t="str">
            <v xml:space="preserve">JOELHO, PVC SERIE R, 45 GRAUS, DN 40 MM, PARA ESGOTO PREDIAL                                                                                                                                                                                                                                                                                                                                                                                                                                              </v>
          </cell>
          <cell r="C10247" t="str">
            <v xml:space="preserve">UN    </v>
          </cell>
          <cell r="D10247" t="str">
            <v>5,17</v>
          </cell>
        </row>
        <row r="10248">
          <cell r="A10248">
            <v>20149</v>
          </cell>
          <cell r="B10248" t="str">
            <v xml:space="preserve">JOELHO, PVC SERIE R, 45 GRAUS, DN 50 MM, PARA ESGOTO PREDIAL                                                                                                                                                                                                                                                                                                                                                                                                                                              </v>
          </cell>
          <cell r="C10248" t="str">
            <v xml:space="preserve">UN    </v>
          </cell>
          <cell r="D10248" t="str">
            <v>8,63</v>
          </cell>
        </row>
        <row r="10249">
          <cell r="A10249">
            <v>20150</v>
          </cell>
          <cell r="B10249" t="str">
            <v xml:space="preserve">JOELHO, PVC SERIE R, 45 GRAUS, DN 75 MM, PARA ESGOTO PREDIAL                                                                                                                                                                                                                                                                                                                                                                                                                                              </v>
          </cell>
          <cell r="C10249" t="str">
            <v xml:space="preserve">UN    </v>
          </cell>
          <cell r="D10249" t="str">
            <v>22,24</v>
          </cell>
        </row>
        <row r="10250">
          <cell r="A10250">
            <v>20157</v>
          </cell>
          <cell r="B10250" t="str">
            <v xml:space="preserve">JOELHO, PVC SERIE R, 90 GRAUS, DN 100 MM, PARA ESGOTO PREDIAL                                                                                                                                                                                                                                                                                                                                                                                                                                             </v>
          </cell>
          <cell r="C10250" t="str">
            <v xml:space="preserve">UN    </v>
          </cell>
          <cell r="D10250" t="str">
            <v>24,96</v>
          </cell>
        </row>
        <row r="10251">
          <cell r="A10251">
            <v>20158</v>
          </cell>
          <cell r="B10251" t="str">
            <v xml:space="preserve">JOELHO, PVC SERIE R, 90 GRAUS, DN 150 MM, PARA ESGOTO PREDIAL                                                                                                                                                                                                                                                                                                                                                                                                                                             </v>
          </cell>
          <cell r="C10251" t="str">
            <v xml:space="preserve">UN    </v>
          </cell>
          <cell r="D10251" t="str">
            <v>99,13</v>
          </cell>
        </row>
        <row r="10252">
          <cell r="A10252">
            <v>20154</v>
          </cell>
          <cell r="B10252" t="str">
            <v xml:space="preserve">JOELHO, PVC SERIE R, 90 GRAUS, DN 40 MM, PARA ESGOTO PREDIAL                                                                                                                                                                                                                                                                                                                                                                                                                                              </v>
          </cell>
          <cell r="C10252" t="str">
            <v xml:space="preserve">UN    </v>
          </cell>
          <cell r="D10252" t="str">
            <v>5,06</v>
          </cell>
        </row>
        <row r="10253">
          <cell r="A10253">
            <v>20155</v>
          </cell>
          <cell r="B10253" t="str">
            <v xml:space="preserve">JOELHO, PVC SERIE R, 90 GRAUS, DN 50 MM, PARA ESGOTO PREDIAL                                                                                                                                                                                                                                                                                                                                                                                                                                              </v>
          </cell>
          <cell r="C10253" t="str">
            <v xml:space="preserve">UN    </v>
          </cell>
          <cell r="D10253" t="str">
            <v>7,70</v>
          </cell>
        </row>
        <row r="10254">
          <cell r="A10254">
            <v>20156</v>
          </cell>
          <cell r="B10254" t="str">
            <v xml:space="preserve">JOELHO, PVC SERIE R, 90 GRAUS, DN 75 MM, PARA ESGOTO PREDIAL                                                                                                                                                                                                                                                                                                                                                                                                                                              </v>
          </cell>
          <cell r="C10254" t="str">
            <v xml:space="preserve">UN    </v>
          </cell>
          <cell r="D10254" t="str">
            <v>21,65</v>
          </cell>
        </row>
        <row r="10255">
          <cell r="A10255">
            <v>3499</v>
          </cell>
          <cell r="B10255" t="str">
            <v xml:space="preserve">JOELHO, PVC SOLDAVEL, 45 GRAUS, 20 MM, COR MARROM, PARA AGUA FRIA PREDIAL                                                                                                                                                                                                                                                                                                                                                                                                                                 </v>
          </cell>
          <cell r="C10255" t="str">
            <v xml:space="preserve">UN    </v>
          </cell>
          <cell r="D10255" t="str">
            <v>1,36</v>
          </cell>
        </row>
        <row r="10256">
          <cell r="A10256">
            <v>3500</v>
          </cell>
          <cell r="B10256" t="str">
            <v xml:space="preserve">JOELHO, PVC SOLDAVEL, 45 GRAUS, 25 MM, COR MARROM, PARA AGUA FRIA PREDIAL                                                                                                                                                                                                                                                                                                                                                                                                                                 </v>
          </cell>
          <cell r="C10256" t="str">
            <v xml:space="preserve">UN    </v>
          </cell>
          <cell r="D10256" t="str">
            <v>1,80</v>
          </cell>
        </row>
        <row r="10257">
          <cell r="A10257">
            <v>3501</v>
          </cell>
          <cell r="B10257" t="str">
            <v xml:space="preserve">JOELHO, PVC SOLDAVEL, 45 GRAUS, 32 MM, COR MARROM, PARA AGUA FRIA PREDIAL                                                                                                                                                                                                                                                                                                                                                                                                                                 </v>
          </cell>
          <cell r="C10257" t="str">
            <v xml:space="preserve">UN    </v>
          </cell>
          <cell r="D10257" t="str">
            <v>4,98</v>
          </cell>
        </row>
        <row r="10258">
          <cell r="A10258">
            <v>3502</v>
          </cell>
          <cell r="B10258" t="str">
            <v xml:space="preserve">JOELHO, PVC SOLDAVEL, 45 GRAUS, 40 MM, COR MARROM, PARA AGUA FRIA PREDIAL                                                                                                                                                                                                                                                                                                                                                                                                                                 </v>
          </cell>
          <cell r="C10258" t="str">
            <v xml:space="preserve">UN    </v>
          </cell>
          <cell r="D10258" t="str">
            <v>7,16</v>
          </cell>
        </row>
        <row r="10259">
          <cell r="A10259">
            <v>3503</v>
          </cell>
          <cell r="B10259" t="str">
            <v xml:space="preserve">JOELHO, PVC SOLDAVEL, 45 GRAUS, 50 MM, COR MARROM, PARA AGUA FRIA PREDIAL                                                                                                                                                                                                                                                                                                                                                                                                                                 </v>
          </cell>
          <cell r="C10259" t="str">
            <v xml:space="preserve">UN    </v>
          </cell>
          <cell r="D10259" t="str">
            <v>8,99</v>
          </cell>
        </row>
        <row r="10260">
          <cell r="A10260">
            <v>3477</v>
          </cell>
          <cell r="B10260" t="str">
            <v xml:space="preserve">JOELHO, PVC SOLDAVEL, 45 GRAUS, 60 MM, COR MARROM, PARA AGUA FRIA PREDIAL                                                                                                                                                                                                                                                                                                                                                                                                                                 </v>
          </cell>
          <cell r="C10260" t="str">
            <v xml:space="preserve">UN    </v>
          </cell>
          <cell r="D10260" t="str">
            <v>32,68</v>
          </cell>
        </row>
        <row r="10261">
          <cell r="A10261">
            <v>3478</v>
          </cell>
          <cell r="B10261" t="str">
            <v xml:space="preserve">JOELHO, PVC SOLDAVEL, 45 GRAUS, 75 MM, COR MARROM, PARA AGUA FRIA PREDIAL                                                                                                                                                                                                                                                                                                                                                                                                                                 </v>
          </cell>
          <cell r="C10261" t="str">
            <v xml:space="preserve">UN    </v>
          </cell>
          <cell r="D10261" t="str">
            <v>78,36</v>
          </cell>
        </row>
        <row r="10262">
          <cell r="A10262">
            <v>3525</v>
          </cell>
          <cell r="B10262" t="str">
            <v xml:space="preserve">JOELHO, PVC SOLDAVEL, 45 GRAUS, 85 MM, COR MARROM, PARA AGUA FRIA PREDIAL                                                                                                                                                                                                                                                                                                                                                                                                                                 </v>
          </cell>
          <cell r="C10262" t="str">
            <v xml:space="preserve">UN    </v>
          </cell>
          <cell r="D10262" t="str">
            <v>96,71</v>
          </cell>
        </row>
        <row r="10263">
          <cell r="A10263">
            <v>3511</v>
          </cell>
          <cell r="B10263" t="str">
            <v xml:space="preserve">JOELHO, PVC SOLDAVEL, 90 GRAUS, 75 MM, COR MARROM, PARA AGUA FRIA PREDIAL                                                                                                                                                                                                                                                                                                                                                                                                                                 </v>
          </cell>
          <cell r="C10263" t="str">
            <v xml:space="preserve">UN    </v>
          </cell>
          <cell r="D10263" t="str">
            <v>102,58</v>
          </cell>
        </row>
        <row r="10264">
          <cell r="A10264">
            <v>12032</v>
          </cell>
          <cell r="B10264" t="str">
            <v xml:space="preserve">JOGO DE TRANQUETA E ROSETA QUADRADA DE SOBREPOR SEM FUROS, EM LATAO CROMADO, *50 X 50* MM, PARA FECHADURA DE PORTA DE BANHEIRO                                                                                                                                                                                                                                                                                                                                                                            </v>
          </cell>
          <cell r="C10264" t="str">
            <v xml:space="preserve">JG    </v>
          </cell>
          <cell r="D10264" t="str">
            <v>52,92</v>
          </cell>
        </row>
        <row r="10265">
          <cell r="A10265">
            <v>12030</v>
          </cell>
          <cell r="B10265" t="str">
            <v xml:space="preserve">JOGO DE TRANQUETA E ROSETA REDONDA DE SOBREPOR SEM FUROS, EM LATAO CROMADO, DIAMETRO *50* MM, PARA FECHADURA DE PORTA DE BANHEIRO                                                                                                                                                                                                                                                                                                                                                                         </v>
          </cell>
          <cell r="C10265" t="str">
            <v xml:space="preserve">JG    </v>
          </cell>
          <cell r="D10265" t="str">
            <v>49,72</v>
          </cell>
        </row>
        <row r="10266">
          <cell r="A10266">
            <v>10908</v>
          </cell>
          <cell r="B10266" t="str">
            <v xml:space="preserve">JUNCAO DE REDUCAO INVERTIDA, PVC SOLDAVEL, 100 X 50 MM, SERIE NORMAL PARA ESGOTO PREDIAL                                                                                                                                                                                                                                                                                                                                                                                                                  </v>
          </cell>
          <cell r="C10266" t="str">
            <v xml:space="preserve">UN    </v>
          </cell>
          <cell r="D10266" t="str">
            <v>24,54</v>
          </cell>
        </row>
        <row r="10267">
          <cell r="A10267">
            <v>10909</v>
          </cell>
          <cell r="B10267" t="str">
            <v xml:space="preserve">JUNCAO DE REDUCAO INVERTIDA, PVC SOLDAVEL, 100 X 75 MM, SERIE NORMAL PARA ESGOTO PREDIAL                                                                                                                                                                                                                                                                                                                                                                                                                  </v>
          </cell>
          <cell r="C10267" t="str">
            <v xml:space="preserve">UN    </v>
          </cell>
          <cell r="D10267" t="str">
            <v>28,55</v>
          </cell>
        </row>
        <row r="10268">
          <cell r="A10268">
            <v>3669</v>
          </cell>
          <cell r="B10268" t="str">
            <v xml:space="preserve">JUNCAO DE REDUCAO INVERTIDA, PVC SOLDAVEL, 75 X 50 MM, SERIE NORMAL PARA ESGOTO PREDIAL                                                                                                                                                                                                                                                                                                                                                                                                                   </v>
          </cell>
          <cell r="C10268" t="str">
            <v xml:space="preserve">UN    </v>
          </cell>
          <cell r="D10268" t="str">
            <v>17,54</v>
          </cell>
        </row>
        <row r="10269">
          <cell r="A10269">
            <v>20139</v>
          </cell>
          <cell r="B10269" t="str">
            <v xml:space="preserve">JUNCAO DUPLA, PVC SERIE R, DN 100 X 100 X 100 MM, PARA ESGOTO PREDIAL                                                                                                                                                                                                                                                                                                                                                                                                                                     </v>
          </cell>
          <cell r="C10269" t="str">
            <v xml:space="preserve">UN    </v>
          </cell>
          <cell r="D10269" t="str">
            <v>150,82</v>
          </cell>
        </row>
        <row r="10270">
          <cell r="A10270">
            <v>3668</v>
          </cell>
          <cell r="B10270" t="str">
            <v xml:space="preserve">JUNCAO DUPLA, PVC SOLDAVEL, DN 100 X 100 X 100 MM, SERIE NORMAL PARA ESGOTO PREDIAL                                                                                                                                                                                                                                                                                                                                                                                                                       </v>
          </cell>
          <cell r="C10270" t="str">
            <v xml:space="preserve">UN    </v>
          </cell>
          <cell r="D10270" t="str">
            <v>53,87</v>
          </cell>
        </row>
        <row r="10271">
          <cell r="A10271">
            <v>10911</v>
          </cell>
          <cell r="B10271" t="str">
            <v xml:space="preserve">JUNCAO INVERTIDA, PVC SOLDAVEL, 75 X 75 MM, SERIE NORMAL PARA ESGOTO PREDIAL                                                                                                                                                                                                                                                                                                                                                                                                                              </v>
          </cell>
          <cell r="C10271" t="str">
            <v xml:space="preserve">UN    </v>
          </cell>
          <cell r="D10271" t="str">
            <v>23,62</v>
          </cell>
        </row>
        <row r="10272">
          <cell r="A10272">
            <v>3659</v>
          </cell>
          <cell r="B10272" t="str">
            <v xml:space="preserve">JUNCAO SIMPLES DE REDUCAO, PVC, DN 100 X 50 MM, SERIE NORMAL PARA ESGOTO PREDIAL                                                                                                                                                                                                                                                                                                                                                                                                                          </v>
          </cell>
          <cell r="C10272" t="str">
            <v xml:space="preserve">UN    </v>
          </cell>
          <cell r="D10272" t="str">
            <v>24,06</v>
          </cell>
        </row>
        <row r="10273">
          <cell r="A10273">
            <v>3660</v>
          </cell>
          <cell r="B10273" t="str">
            <v xml:space="preserve">JUNCAO SIMPLES DE REDUCAO, PVC, DN 100 X 75 MM, SERIE NORMAL PARA ESGOTO PREDIAL                                                                                                                                                                                                                                                                                                                                                                                                                          </v>
          </cell>
          <cell r="C10273" t="str">
            <v xml:space="preserve">UN    </v>
          </cell>
          <cell r="D10273" t="str">
            <v>31,12</v>
          </cell>
        </row>
        <row r="10274">
          <cell r="A10274">
            <v>20144</v>
          </cell>
          <cell r="B10274" t="str">
            <v xml:space="preserve">JUNCAO SIMPLES, PVC SERIE R, DN 100 X 100 MM, PARA ESGOTO PREDIAL                                                                                                                                                                                                                                                                                                                                                                                                                                         </v>
          </cell>
          <cell r="C10274" t="str">
            <v xml:space="preserve">UN    </v>
          </cell>
          <cell r="D10274" t="str">
            <v>69,68</v>
          </cell>
        </row>
        <row r="10275">
          <cell r="A10275">
            <v>20143</v>
          </cell>
          <cell r="B10275" t="str">
            <v xml:space="preserve">JUNCAO SIMPLES, PVC SERIE R, DN 100 X 75 MM, PARA ESGOTO PREDIAL                                                                                                                                                                                                                                                                                                                                                                                                                                          </v>
          </cell>
          <cell r="C10275" t="str">
            <v xml:space="preserve">UN    </v>
          </cell>
          <cell r="D10275" t="str">
            <v>89,15</v>
          </cell>
        </row>
        <row r="10276">
          <cell r="A10276">
            <v>20145</v>
          </cell>
          <cell r="B10276" t="str">
            <v xml:space="preserve">JUNCAO SIMPLES, PVC SERIE R, DN 150 X 100 MM, PARA ESGOTO PREDIAL                                                                                                                                                                                                                                                                                                                                                                                                                                         </v>
          </cell>
          <cell r="C10276" t="str">
            <v xml:space="preserve">UN    </v>
          </cell>
          <cell r="D10276" t="str">
            <v>171,97</v>
          </cell>
        </row>
        <row r="10277">
          <cell r="A10277">
            <v>20146</v>
          </cell>
          <cell r="B10277" t="str">
            <v xml:space="preserve">JUNCAO SIMPLES, PVC SERIE R, DN 150 X 150 MM, PARA ESGOTO PREDIAL                                                                                                                                                                                                                                                                                                                                                                                                                                         </v>
          </cell>
          <cell r="C10277" t="str">
            <v xml:space="preserve">UN    </v>
          </cell>
          <cell r="D10277" t="str">
            <v>235,09</v>
          </cell>
        </row>
        <row r="10278">
          <cell r="A10278">
            <v>20140</v>
          </cell>
          <cell r="B10278" t="str">
            <v xml:space="preserve">JUNCAO SIMPLES, PVC SERIE R, DN 40 X 40 MM, PARA ESGOTO PREDIAL                                                                                                                                                                                                                                                                                                                                                                                                                                           </v>
          </cell>
          <cell r="C10278" t="str">
            <v xml:space="preserve">UN    </v>
          </cell>
          <cell r="D10278" t="str">
            <v>11,03</v>
          </cell>
        </row>
        <row r="10279">
          <cell r="A10279">
            <v>20141</v>
          </cell>
          <cell r="B10279" t="str">
            <v xml:space="preserve">JUNCAO SIMPLES, PVC SERIE R, DN 50 X 50 MM, PARA ESGOTO PREDIAL                                                                                                                                                                                                                                                                                                                                                                                                                                           </v>
          </cell>
          <cell r="C10279" t="str">
            <v xml:space="preserve">UN    </v>
          </cell>
          <cell r="D10279" t="str">
            <v>27,01</v>
          </cell>
        </row>
        <row r="10280">
          <cell r="A10280">
            <v>20142</v>
          </cell>
          <cell r="B10280" t="str">
            <v xml:space="preserve">JUNCAO SIMPLES, PVC SERIE R, DN 75 X 75 MM, PARA ESGOTO PREDIAL                                                                                                                                                                                                                                                                                                                                                                                                                                           </v>
          </cell>
          <cell r="C10280" t="str">
            <v xml:space="preserve">UN    </v>
          </cell>
          <cell r="D10280" t="str">
            <v>47,51</v>
          </cell>
        </row>
        <row r="10281">
          <cell r="A10281">
            <v>3670</v>
          </cell>
          <cell r="B10281" t="str">
            <v xml:space="preserve">JUNCAO SIMPLES, PVC, 45 GRAUS, DN 100 X 100 MM, SERIE NORMAL PARA ESGOTO PREDIAL                                                                                                                                                                                                                                                                                                                                                                                                                          </v>
          </cell>
          <cell r="C10281" t="str">
            <v xml:space="preserve">UN    </v>
          </cell>
          <cell r="D10281" t="str">
            <v>30,90</v>
          </cell>
        </row>
        <row r="10282">
          <cell r="A10282">
            <v>3666</v>
          </cell>
          <cell r="B10282" t="str">
            <v xml:space="preserve">JUNCAO SIMPLES, PVC, 45 GRAUS, DN 40 X 40 MM, SERIE NORMAL PARA ESGOTO PREDIAL                                                                                                                                                                                                                                                                                                                                                                                                                            </v>
          </cell>
          <cell r="C10282" t="str">
            <v xml:space="preserve">UN    </v>
          </cell>
          <cell r="D10282" t="str">
            <v>4,86</v>
          </cell>
        </row>
        <row r="10283">
          <cell r="A10283">
            <v>3662</v>
          </cell>
          <cell r="B10283" t="str">
            <v xml:space="preserve">JUNCAO SIMPLES, PVC, 45 GRAUS, DN 50 X 50 MM, SERIE NORMAL PARA ESGOTO PREDIAL                                                                                                                                                                                                                                                                                                                                                                                                                            </v>
          </cell>
          <cell r="C10283" t="str">
            <v xml:space="preserve">UN    </v>
          </cell>
          <cell r="D10283" t="str">
            <v>12,68</v>
          </cell>
        </row>
        <row r="10284">
          <cell r="A10284">
            <v>3658</v>
          </cell>
          <cell r="B10284" t="str">
            <v xml:space="preserve">JUNCAO SIMPLES, PVC, 45 GRAUS, DN 75 X 75 MM, SERIE NORMAL PARA ESGOTO PREDIAL                                                                                                                                                                                                                                                                                                                                                                                                                            </v>
          </cell>
          <cell r="C10284" t="str">
            <v xml:space="preserve">UN    </v>
          </cell>
          <cell r="D10284" t="str">
            <v>24,02</v>
          </cell>
        </row>
        <row r="10285">
          <cell r="A10285">
            <v>14157</v>
          </cell>
          <cell r="B10285" t="str">
            <v xml:space="preserve">JUNCAO 2 GARRAS PARA FITA PERFURADA                                                                                                                                                                                                                                                                                                                                                                                                                                                                       </v>
          </cell>
          <cell r="C10285" t="str">
            <v xml:space="preserve">UN    </v>
          </cell>
          <cell r="D10285" t="str">
            <v>1,39</v>
          </cell>
        </row>
        <row r="10286">
          <cell r="A10286">
            <v>42696</v>
          </cell>
          <cell r="B10286" t="str">
            <v xml:space="preserve">JUNCAO, PVC, 45 GRAUS, JE, BBB, DN 150 MM, PARA TUBO CORRUGADO E/OU LISO, REDE COLETORA DE ESGOTO                                                                                                                                                                                                                                                                                                                                                                                                         </v>
          </cell>
          <cell r="C10286" t="str">
            <v xml:space="preserve">UN    </v>
          </cell>
          <cell r="D10286" t="str">
            <v>190,50</v>
          </cell>
        </row>
        <row r="10287">
          <cell r="A10287">
            <v>39875</v>
          </cell>
          <cell r="B10287" t="str">
            <v xml:space="preserve">JUNTA DE EXPANSAO BRONZE/LATAO, PONTA X PONTA, 35 MM                                                                                                                                                                                                                                                                                                                                                                                                                                                      </v>
          </cell>
          <cell r="C10287" t="str">
            <v xml:space="preserve">UN    </v>
          </cell>
          <cell r="D10287" t="str">
            <v>653,01</v>
          </cell>
        </row>
        <row r="10288">
          <cell r="A10288">
            <v>39876</v>
          </cell>
          <cell r="B10288" t="str">
            <v xml:space="preserve">JUNTA DE EXPANSAO BRONZE/LATAO, PONTA X PONTA, 42 MM                                                                                                                                                                                                                                                                                                                                                                                                                                                      </v>
          </cell>
          <cell r="C10288" t="str">
            <v xml:space="preserve">UN    </v>
          </cell>
          <cell r="D10288" t="str">
            <v>817,56</v>
          </cell>
        </row>
        <row r="10289">
          <cell r="A10289">
            <v>39877</v>
          </cell>
          <cell r="B10289" t="str">
            <v xml:space="preserve">JUNTA DE EXPANSAO BRONZE/LATAO, PONTA X PONTA, 54 MM                                                                                                                                                                                                                                                                                                                                                                                                                                                      </v>
          </cell>
          <cell r="C10289" t="str">
            <v xml:space="preserve">UN    </v>
          </cell>
          <cell r="D10289" t="str">
            <v>1.133,92</v>
          </cell>
        </row>
        <row r="10290">
          <cell r="A10290">
            <v>39878</v>
          </cell>
          <cell r="B10290" t="str">
            <v xml:space="preserve">JUNTA DE EXPANSAO BRONZE/LATAO, PONTA X PONTA, 66 MM                                                                                                                                                                                                                                                                                                                                                                                                                                                      </v>
          </cell>
          <cell r="C10290" t="str">
            <v xml:space="preserve">UN    </v>
          </cell>
          <cell r="D10290" t="str">
            <v>1.497,73</v>
          </cell>
        </row>
        <row r="10291">
          <cell r="A10291">
            <v>39872</v>
          </cell>
          <cell r="B10291" t="str">
            <v xml:space="preserve">JUNTA DE EXPANSAO DE COBRE, PONTA X PONTA, 15 MM                                                                                                                                                                                                                                                                                                                                                                                                                                                          </v>
          </cell>
          <cell r="C10291" t="str">
            <v xml:space="preserve">UN    </v>
          </cell>
          <cell r="D10291" t="str">
            <v>447,81</v>
          </cell>
        </row>
        <row r="10292">
          <cell r="A10292">
            <v>39873</v>
          </cell>
          <cell r="B10292" t="str">
            <v xml:space="preserve">JUNTA DE EXPANSAO DE COBRE, PONTA X PONTA, 22 MM                                                                                                                                                                                                                                                                                                                                                                                                                                                          </v>
          </cell>
          <cell r="C10292" t="str">
            <v xml:space="preserve">UN    </v>
          </cell>
          <cell r="D10292" t="str">
            <v>519,44</v>
          </cell>
        </row>
        <row r="10293">
          <cell r="A10293">
            <v>39874</v>
          </cell>
          <cell r="B10293" t="str">
            <v xml:space="preserve">JUNTA DE EXPANSAO DE COBRE, PONTA X PONTA, 28 MM                                                                                                                                                                                                                                                                                                                                                                                                                                                          </v>
          </cell>
          <cell r="C10293" t="str">
            <v xml:space="preserve">UN    </v>
          </cell>
          <cell r="D10293" t="str">
            <v>570,53</v>
          </cell>
        </row>
        <row r="10294">
          <cell r="A10294">
            <v>3674</v>
          </cell>
          <cell r="B10294" t="str">
            <v xml:space="preserve">JUNTA DILATACAO ELASTICA PARA CONCRETO (FUGENBAND) O-12, ATE 5 MCA                                                                                                                                                                                                                                                                                                                                                                                                                                        </v>
          </cell>
          <cell r="C10294" t="str">
            <v xml:space="preserve">M     </v>
          </cell>
          <cell r="D10294" t="str">
            <v>89,24</v>
          </cell>
        </row>
        <row r="10295">
          <cell r="A10295">
            <v>3681</v>
          </cell>
          <cell r="B10295" t="str">
            <v xml:space="preserve">JUNTA DILATACAO ELASTICA PARA CONCRETO (FUGENBAND) O-22, ATE 30 MCA                                                                                                                                                                                                                                                                                                                                                                                                                                       </v>
          </cell>
          <cell r="C10295" t="str">
            <v xml:space="preserve">M     </v>
          </cell>
          <cell r="D10295" t="str">
            <v>132,78</v>
          </cell>
        </row>
        <row r="10296">
          <cell r="A10296">
            <v>3676</v>
          </cell>
          <cell r="B10296" t="str">
            <v xml:space="preserve">JUNTA DILATACAO ELASTICA PARA CONCRETO (FUGENBAND) O-35/10, ATE 100 MCA                                                                                                                                                                                                                                                                                                                                                                                                                                   </v>
          </cell>
          <cell r="C10296" t="str">
            <v xml:space="preserve">M     </v>
          </cell>
          <cell r="D10296" t="str">
            <v>499,69</v>
          </cell>
        </row>
        <row r="10297">
          <cell r="A10297">
            <v>3679</v>
          </cell>
          <cell r="B10297" t="str">
            <v xml:space="preserve">JUNTA DILATACAO ELASTICA PARA CONCRETO (FUGENBAND) O-35/6, ATE 100 MCA                                                                                                                                                                                                                                                                                                                                                                                                                                    </v>
          </cell>
          <cell r="C10297" t="str">
            <v xml:space="preserve">M     </v>
          </cell>
          <cell r="D10297" t="str">
            <v>413,41</v>
          </cell>
        </row>
        <row r="10298">
          <cell r="A10298">
            <v>3672</v>
          </cell>
          <cell r="B10298" t="str">
            <v xml:space="preserve">JUNTA PLASTICA DE DILATACAO PARA PISOS, COR CINZA, 10 X 4,5 MM (ALTURA X ESPESSURA)                                                                                                                                                                                                                                                                                                                                                                                                                       </v>
          </cell>
          <cell r="C10298" t="str">
            <v xml:space="preserve">M     </v>
          </cell>
          <cell r="D10298" t="str">
            <v>1,41</v>
          </cell>
        </row>
        <row r="10299">
          <cell r="A10299">
            <v>3671</v>
          </cell>
          <cell r="B10299" t="str">
            <v xml:space="preserve">JUNTA PLASTICA DE DILATACAO PARA PISOS, COR CINZA, 17 X 3 MM (ALTURA X ESPESSURA)                                                                                                                                                                                                                                                                                                                                                                                                                         </v>
          </cell>
          <cell r="C10299" t="str">
            <v xml:space="preserve">M     </v>
          </cell>
          <cell r="D10299" t="str">
            <v>1,33</v>
          </cell>
        </row>
        <row r="10300">
          <cell r="A10300">
            <v>3673</v>
          </cell>
          <cell r="B10300" t="str">
            <v xml:space="preserve">JUNTA PLASTICA DE DILATACAO PARA PISOS, COR CINZA, 27 X 3 MM (ALTURA X ESPESSURA)                                                                                                                                                                                                                                                                                                                                                                                                                         </v>
          </cell>
          <cell r="C10300" t="str">
            <v xml:space="preserve">M     </v>
          </cell>
          <cell r="D10300" t="str">
            <v>2,09</v>
          </cell>
        </row>
        <row r="10301">
          <cell r="A10301">
            <v>38394</v>
          </cell>
          <cell r="B10301" t="str">
            <v xml:space="preserve">KIT ACESSORIOS PARA COMPRESSOR DE AR, 5 PECAS (PISTOLAS PINTURA, LIMPEZA E PULVERIZACAO, CALIBRADOR E MANGUEIRA)                                                                                                                                                                                                                                                                                                                                                                                          </v>
          </cell>
          <cell r="C10301" t="str">
            <v xml:space="preserve">UN    </v>
          </cell>
          <cell r="D10301" t="str">
            <v>357,98</v>
          </cell>
        </row>
        <row r="10302">
          <cell r="A10302">
            <v>3729</v>
          </cell>
          <cell r="B10302" t="str">
            <v xml:space="preserve">KIT CAVALETE, PVC, COM REGISTRO, PARA HIDROMETRO, BITOLAS 1/2" OU 3/4" - COMPLETO                                                                                                                                                                                                                                                                                                                                                                                                                         </v>
          </cell>
          <cell r="C10302" t="str">
            <v xml:space="preserve">UN    </v>
          </cell>
          <cell r="D10302" t="str">
            <v>166,62</v>
          </cell>
        </row>
        <row r="10303">
          <cell r="A10303">
            <v>39357</v>
          </cell>
          <cell r="B10303" t="str">
            <v xml:space="preserve">KIT CHASSI COZINHA, CUBA SIMPLES SEM MAQUINA LAVAR LOUCA, INSTAL. PEX, QUADRO METALICO C/ TRAVESSA C/ FURO P/ESGOTO DN 50 MM E FUROS SUPERIORES P/AGUA, *340* X *650* MM (L X H), P/ CONEXAO COM ANEL DESLIZANTE (CONJUNTO COMPLETO)                                                                                                                                                                                                                                                                      </v>
          </cell>
          <cell r="C10303" t="str">
            <v xml:space="preserve">UN    </v>
          </cell>
          <cell r="D10303" t="str">
            <v>59,73</v>
          </cell>
        </row>
        <row r="10304">
          <cell r="A10304">
            <v>39358</v>
          </cell>
          <cell r="B10304" t="str">
            <v xml:space="preserve">KIT CHASSI COZINHA, CUBA SIMPLES SEM MAQUINA LAVAR LOUCA, INSTAL. PEX, QUADRO METALICO C/ TRAVESSA COM FURO P/ESGOTO DN 50 MM E FUROS SUPERIORES P/AGUA, *340* X *650* MM (L X H), P/ CONEXAO COM CRIMPAGEM (CONJUNTO COMPLETO)                                                                                                                                                                                                                                                                           </v>
          </cell>
          <cell r="C10304" t="str">
            <v xml:space="preserve">UN    </v>
          </cell>
          <cell r="D10304" t="str">
            <v>59,73</v>
          </cell>
        </row>
        <row r="10305">
          <cell r="A10305">
            <v>39355</v>
          </cell>
          <cell r="B10305" t="str">
            <v xml:space="preserve">KIT CHASSI TANQUE E MAQUINA LAVAR ROUPA, INSTAL. PEX, QUADRO METALICO C/ TRAVESSA C/ FURO P/ ESGOTO DN 50 MM, FURO LATERAL P/ MAQUINA E FUROS SUPERIORES P/ AGUA, *344* X *442* MM (L X H), P/ CONEXAO COM ANEL DESLIZANTE (CONJUNTO COMPLETO)                                                                                                                                                                                                                                                            </v>
          </cell>
          <cell r="C10305" t="str">
            <v xml:space="preserve">UN    </v>
          </cell>
          <cell r="D10305" t="str">
            <v>87,03</v>
          </cell>
        </row>
        <row r="10306">
          <cell r="A10306">
            <v>39356</v>
          </cell>
          <cell r="B10306" t="str">
            <v xml:space="preserve">KIT CHASSI TANQUE E MAQUINA LAVAR ROUPA, INSTAL. PEX, QUADRO METALICO C/ TRAVESSA C/ FURO P/ ESGOTO DN 50 MM, FURO LATERAL P/MAQUINA E FUROS SUPERIORES P/AGUA, *344* X *442* MM (L X H), P/ CONEXAO COM CRIMPAGEM (CONJUNTO COMPLETO)                                                                                                                                                                                                                                                                    </v>
          </cell>
          <cell r="C10306" t="str">
            <v xml:space="preserve">UN    </v>
          </cell>
          <cell r="D10306" t="str">
            <v>83,06</v>
          </cell>
        </row>
        <row r="10307">
          <cell r="A10307">
            <v>39353</v>
          </cell>
          <cell r="B10307" t="str">
            <v xml:space="preserve">KIT CHUVEIRO, INSTAL. PEX, QUADRO METALICO C/ 2 TRAVESSAS, SUPERIOR C/ ESPERA P/ CHUVEIRO, INFERIOR C/ 2 REGISTROS DE PRESSAO 1/2 ", *390* X *900* MM (L X H), CONEXAO COM ANEL DESLIZANTE (CONJUNTO COMPLETO)                                                                                                                                                                                                                                                                                            </v>
          </cell>
          <cell r="C10307" t="str">
            <v xml:space="preserve">UN    </v>
          </cell>
          <cell r="D10307" t="str">
            <v>190,67</v>
          </cell>
        </row>
        <row r="10308">
          <cell r="A10308">
            <v>39354</v>
          </cell>
          <cell r="B10308" t="str">
            <v xml:space="preserve">KIT CHUVEIRO, INSTAL. PEX, QUADRO METALICO C/2 TRAVESSAS, SUPERIOR C/ ESPERA P/ CHUVEIRO E INFERIOR C/2 REGISTROS DE PRESSAO 1/2 ", *390* X *900* MM (L X H), CONEXAO COM CRIMPAGEM (CONJUNTO COMPLETO)                                                                                                                                                                                                                                                                                                   </v>
          </cell>
          <cell r="C10308" t="str">
            <v xml:space="preserve">UN    </v>
          </cell>
          <cell r="D10308" t="str">
            <v>402,27</v>
          </cell>
        </row>
        <row r="10309">
          <cell r="A10309">
            <v>39398</v>
          </cell>
          <cell r="B10309" t="str">
            <v xml:space="preserve">KIT DE ACESSORIOS PARA BANHEIRO EM METAL CROMADO, 5 PECAS                                                                                                                                                                                                                                                                                                                                                                                                                                                 </v>
          </cell>
          <cell r="C10309" t="str">
            <v xml:space="preserve">UN    </v>
          </cell>
          <cell r="D10309" t="str">
            <v>95,17</v>
          </cell>
        </row>
        <row r="10310">
          <cell r="A10310">
            <v>13343</v>
          </cell>
          <cell r="B10310" t="str">
            <v xml:space="preserve">KIT DE MATERIAIS PARA BRACADEIRA PARA FIXACAO EM POSTE CIRCULAR, CONTEM TRES FIXADORES E UM ROLO DE FITA DE 3 M EM ACO CARBONO                                                                                                                                                                                                                                                                                                                                                                            </v>
          </cell>
          <cell r="C10310" t="str">
            <v xml:space="preserve">UN    </v>
          </cell>
          <cell r="D10310" t="str">
            <v>48,43</v>
          </cell>
        </row>
        <row r="10311">
          <cell r="A10311">
            <v>12118</v>
          </cell>
          <cell r="B10311" t="str">
            <v xml:space="preserve">KIT DE PROTECAO ARSTOP PARA AR CONDICIONADO, TOMADA PADRAO 2P+T 20 A, COM DISJUNTOR UNIPOLAR DIN 20A                                                                                                                                                                                                                                                                                                                                                                                                      </v>
          </cell>
          <cell r="C10311" t="str">
            <v xml:space="preserve">UN    </v>
          </cell>
          <cell r="D10311" t="str">
            <v>28,06</v>
          </cell>
        </row>
        <row r="10312">
          <cell r="A10312">
            <v>39482</v>
          </cell>
          <cell r="B10312" t="str">
            <v xml:space="preserve">KIT PORTA PRONTA DE MADEIRA, FOLHA LEVE (NBR 15930) DE 600 X 2100 MM OU 700 X 2100 MM, DE 35 MM A 40 MM DE ESPESSURA, COM MARCO EM ACO, NUCLEO COLMEIA, CAPA LISA EM HDF, ACABAMENTO MELAMINICO BRANCO (INCLUI MARCO, ALIZARES, DOBRADICAS E FECHADURA)                                                                                                                                                                                                                                                   </v>
          </cell>
          <cell r="C10312" t="str">
            <v xml:space="preserve">UN    </v>
          </cell>
          <cell r="D10312" t="str">
            <v>568,92</v>
          </cell>
        </row>
        <row r="10313">
          <cell r="A10313">
            <v>39486</v>
          </cell>
          <cell r="B10313" t="str">
            <v xml:space="preserve">KIT PORTA PRONTA DE MADEIRA, FOLHA LEVE (NBR 15930) DE 600 X 2100 MM OU 700 X 2100 MM, DE 35 MM A 40 MM DE ESPESSURA, NUCLEO COLMEIA, ESTRUTURA USINADA PARA FECHADURA, CAPA LISA EM HDF, ACABAMENTO EM PRIMER PARA PINTURA (INCLUI MARCO, ALIZARES E DOBRADICAS)                                                                                                                                                                                                                                         </v>
          </cell>
          <cell r="C10313" t="str">
            <v xml:space="preserve">UN    </v>
          </cell>
          <cell r="D10313" t="str">
            <v>464,32</v>
          </cell>
        </row>
        <row r="10314">
          <cell r="A10314">
            <v>39484</v>
          </cell>
          <cell r="B10314" t="str">
            <v xml:space="preserve">KIT PORTA PRONTA DE MADEIRA, FOLHA LEVE (NBR 15930) DE 800 X 2100 MM, DE 35 MM A 40 MM DE ESPESSURA, COM MARCO EM ACO, NUCLEO COLMEIA, CAPA LISA EM HDF, ACABAMENTO MELAMINICO BRANCO (INCLUI MARCO, ALIZARES, DOBRADICAS E FECHADURA)                                                                                                                                                                                                                                                                    </v>
          </cell>
          <cell r="C10314" t="str">
            <v xml:space="preserve">UN    </v>
          </cell>
          <cell r="D10314" t="str">
            <v>568,92</v>
          </cell>
        </row>
        <row r="10315">
          <cell r="A10315">
            <v>39488</v>
          </cell>
          <cell r="B10315" t="str">
            <v xml:space="preserve">KIT PORTA PRONTA DE MADEIRA, FOLHA LEVE (NBR 15930) DE 800 X 2100 MM, DE 35 MM A 40 MM DE ESPESSURA, NUCLEO COLMEIA, ESTRUTURA USINADA PARA FECHADURA, CAPA LISA EM HDF, ACABAMENTO EM PRIMER PARA PINTURA (INCLUI MARCO, ALIZARES E DOBRADICAS)                                                                                                                                                                                                                                                          </v>
          </cell>
          <cell r="C10315" t="str">
            <v xml:space="preserve">UN    </v>
          </cell>
          <cell r="D10315" t="str">
            <v>471,92</v>
          </cell>
        </row>
        <row r="10316">
          <cell r="A10316">
            <v>39485</v>
          </cell>
          <cell r="B10316" t="str">
            <v xml:space="preserve">KIT PORTA PRONTA DE MADEIRA, FOLHA LEVE (NBR 15930) DE 900 X 2100 MM, DE 35 MM A 40 MM DE ESPESSURA, COM MARCO EM ACO, NUCLEO COLMEIA, CAPA LISA EM HDF, ACABAMENTO MELAMINICO BRANCO (INCLUI MARCO, ALIZARES, DOBRADICAS E FECHADURA)                                                                                                                                                                                                                                                                    </v>
          </cell>
          <cell r="C10316" t="str">
            <v xml:space="preserve">UN    </v>
          </cell>
          <cell r="D10316" t="str">
            <v>568,92</v>
          </cell>
        </row>
        <row r="10317">
          <cell r="A10317">
            <v>39489</v>
          </cell>
          <cell r="B10317" t="str">
            <v xml:space="preserve">KIT PORTA PRONTA DE MADEIRA, FOLHA LEVE (NBR 15930) DE 900 X 2100 MM, DE 35 MM A 40 MM DE ESPESSURA, NUCLEO COLMEIA, ESTRUTURA USINADA PARA FECHADURA, CAPA LISA EM HDF, ACABAMENTO EM PRIMER PARA PINTURA (INCLUI MARCO, ALIZARES E DOBRADICAS)                                                                                                                                                                                                                                                          </v>
          </cell>
          <cell r="C10317" t="str">
            <v xml:space="preserve">UN    </v>
          </cell>
          <cell r="D10317" t="str">
            <v>479,92</v>
          </cell>
        </row>
        <row r="10318">
          <cell r="A10318">
            <v>39490</v>
          </cell>
          <cell r="B10318" t="str">
            <v xml:space="preserve">KIT PORTA PRONTA DE MADEIRA, FOLHA MEDIA (NBR 15930) DE 600 X 2100 MM OU 700 X 2100 MM, DE 35 MM A 40 MM DE ESPESSURA, NUCLEO SEMI-SOLIDO (SARRAFEADO), ESTRUTURA USINADA PARA FECHADURA, CAPA LISA EM HDF, ACABAMENTO MELAMINICO BRANCO (INCLUI MARCO, ALIZARES E DOBRADICAS)                                                                                                                                                                                                                            </v>
          </cell>
          <cell r="C10318" t="str">
            <v xml:space="preserve">UN    </v>
          </cell>
          <cell r="D10318" t="str">
            <v>715,14</v>
          </cell>
        </row>
        <row r="10319">
          <cell r="A10319">
            <v>39494</v>
          </cell>
          <cell r="B10319" t="str">
            <v xml:space="preserve">KIT PORTA PRONTA DE MADEIRA, FOLHA MEDIA (NBR 15930) DE 600 X 2100 MM, DE 35 MM A 40 MM DE ESPESSURA, NUCLEO SEMI-SOLIDO (SARRAFEADO), ESTRUTURA USINADA PARA FECHADURA, CAPA LISA EM HDF, ACABAMENTO EM PRIMER PARA PINTURA (INCLUI MARCO, ALIZARES E DOBRADICAS)                                                                                                                                                                                                                                        </v>
          </cell>
          <cell r="C10319" t="str">
            <v xml:space="preserve">UN    </v>
          </cell>
          <cell r="D10319" t="str">
            <v>513,53</v>
          </cell>
        </row>
        <row r="10320">
          <cell r="A10320">
            <v>39495</v>
          </cell>
          <cell r="B10320" t="str">
            <v xml:space="preserve">KIT PORTA PRONTA DE MADEIRA, FOLHA MEDIA (NBR 15930) DE 700 X 2100 MM, DE 35 MM A 40 MM DE ESPESSURA, NUCLEO SEMI-SOLIDO (SARRAFEADO), ESTRUTURA USINADA PARA FECHADURA, CAPA LISA EM HDF, ACABAMENTO EM PRIMER PARA PINTURA (INCLUI MARCO, ALIZARES E DOBRADICAS)                                                                                                                                                                                                                                        </v>
          </cell>
          <cell r="C10320" t="str">
            <v xml:space="preserve">UN    </v>
          </cell>
          <cell r="D10320" t="str">
            <v>578,68</v>
          </cell>
        </row>
        <row r="10321">
          <cell r="A10321">
            <v>39496</v>
          </cell>
          <cell r="B10321" t="str">
            <v xml:space="preserve">KIT PORTA PRONTA DE MADEIRA, FOLHA MEDIA (NBR 15930) DE 800 X 2100 MM, DE 35 MM A 40 MM DE ESPESSURA, NUCLEO SEMI-SOLIDO (SARRAFEADO), ESTRUTURA USINADA PARA FECHADURA, CAPA LISA EM HDF, ACABAMENTO EM PRIMER PARA PINTURA (INCLUI MARCO, ALIZARES E DOBRADICAS)                                                                                                                                                                                                                                        </v>
          </cell>
          <cell r="C10321" t="str">
            <v xml:space="preserve">UN    </v>
          </cell>
          <cell r="D10321" t="str">
            <v>636,55</v>
          </cell>
        </row>
        <row r="10322">
          <cell r="A10322">
            <v>39492</v>
          </cell>
          <cell r="B10322" t="str">
            <v xml:space="preserve">KIT PORTA PRONTA DE MADEIRA, FOLHA MEDIA (NBR 15930) DE 800 X 2100 MM, DE 35 MM A 40 MM DE ESPESSURA, NUCLEO SEMI-SOLIDO (SARRAFEADO), ESTRUTURA USINADA PARA FECHADURA, CAPA LISA EM HDF, ACABAMENTO MELAMINICO BRANCO (INCLUI MARCO, ALIZARES E DOBRADICAS)                                                                                                                                                                                                                                             </v>
          </cell>
          <cell r="C10322" t="str">
            <v xml:space="preserve">UN    </v>
          </cell>
          <cell r="D10322" t="str">
            <v>736,95</v>
          </cell>
        </row>
        <row r="10323">
          <cell r="A10323">
            <v>39497</v>
          </cell>
          <cell r="B10323" t="str">
            <v xml:space="preserve">KIT PORTA PRONTA DE MADEIRA, FOLHA MEDIA (NBR 15930) DE 900 X 2100 MM, DE 35 MM A 40 MM DE ESPESSURA, NUCLEO SEMI-SOLIDO (SARRAFEADO), ESTRUTURA USINADA PARA FECHADURA, CAPA LISA EM HDF, ACABAMENTO EM PRIMER PARA PINTURA (INCLUI MARCO, ALIZARES E DOBRADICAS)                                                                                                                                                                                                                                        </v>
          </cell>
          <cell r="C10323" t="str">
            <v xml:space="preserve">UN    </v>
          </cell>
          <cell r="D10323" t="str">
            <v>665,66</v>
          </cell>
        </row>
        <row r="10324">
          <cell r="A10324">
            <v>39493</v>
          </cell>
          <cell r="B10324" t="str">
            <v xml:space="preserve">KIT PORTA PRONTA DE MADEIRA, FOLHA MEDIA (NBR 15930) DE 900 X 2100 MM, DE 35 MM A 40 MM DE ESPESSURA, NUCLEO SEMI-SOLIDO (SARRAFEADO), ESTRUTURA USINADA PARA FECHADURA, CAPA LISA EM HDF, ACABAMENTO MELAMINICO BRANCO (INCLUI MARCO, ALIZARES E DOBRADICAS)                                                                                                                                                                                                                                             </v>
          </cell>
          <cell r="C10324" t="str">
            <v xml:space="preserve">UN    </v>
          </cell>
          <cell r="D10324" t="str">
            <v>790,45</v>
          </cell>
        </row>
        <row r="10325">
          <cell r="A10325">
            <v>43628</v>
          </cell>
          <cell r="B10325" t="str">
            <v xml:space="preserve">KIT PORTA PRONTA DE MADEIRA, FOLHA PESADA (NBR 15930) DE 800 X 2100 MM, DE 40 MM A 45 MM DE ESPESSURA, COM MARCO EM ACO, NUCLEO SOLIDO, CAPA LISA EM HDF, ACABAMENTO MELAMINICO BRANCO (INCLUI MARCO, ALIZARES, DOBRADICAS E FECHADURA)                                                                                                                                                                                                                                                                   </v>
          </cell>
          <cell r="C10325" t="str">
            <v xml:space="preserve">UN    </v>
          </cell>
          <cell r="D10325" t="str">
            <v>838,41</v>
          </cell>
        </row>
        <row r="10326">
          <cell r="A10326">
            <v>39500</v>
          </cell>
          <cell r="B10326" t="str">
            <v xml:space="preserve">KIT PORTA PRONTA DE MADEIRA, FOLHA PESADA (NBR 15930) DE 800 X 2100 MM, DE 40 MM A 45 MM DE ESPESSURA, NUCLEO SOLIDO, CAPA LISA EM HDF, ACABAMENTO MELAMINICO BRANCO (INCLUI MARCO, ALIZARES, DOBRADICAS E FECHADURA EXTERNA)                                                                                                                                                                                                                                                                             </v>
          </cell>
          <cell r="C10326" t="str">
            <v xml:space="preserve">UN    </v>
          </cell>
          <cell r="D10326" t="str">
            <v>862,44</v>
          </cell>
        </row>
        <row r="10327">
          <cell r="A10327">
            <v>39498</v>
          </cell>
          <cell r="B10327" t="str">
            <v xml:space="preserve">KIT PORTA PRONTA DE MADEIRA, FOLHA PESADA (NBR 15930) DE 800 X 2100 MM, DE 40 MM A 45 MM DE ESPESSURA, NUCLEO SOLIDO, ESTRUTURA USINADA PARA FECHADURA, CAPA LISA EM HDF, ACABAMENTO EM LAMINADO NATURAL COM VERNIZ (INCLUI MARCO, ALIZARES E DOBRADICAS)                                                                                                                                                                                                                                                 </v>
          </cell>
          <cell r="C10327" t="str">
            <v xml:space="preserve">UN    </v>
          </cell>
          <cell r="D10327" t="str">
            <v>1.063,68</v>
          </cell>
        </row>
        <row r="10328">
          <cell r="A10328">
            <v>43621</v>
          </cell>
          <cell r="B10328" t="str">
            <v xml:space="preserve">KIT PORTA PRONTA DE MADEIRA, FOLHA PESADA (NBR 15930) DE 900 X 2100 MM, DE 40 MM A 45 MM DE ESPESSURA, COM MARCO EM ACO, NUCLEO SOLIDO, CAPA LISA EM HDF, ACABAMENTO MELAMINICO BRANCO (INCLUI MARCO, ALIZARES, DOBRADICAS E FECHADURA)                                                                                                                                                                                                                                                                   </v>
          </cell>
          <cell r="C10328" t="str">
            <v xml:space="preserve">UN    </v>
          </cell>
          <cell r="D10328" t="str">
            <v>890,81</v>
          </cell>
        </row>
        <row r="10329">
          <cell r="A10329">
            <v>39501</v>
          </cell>
          <cell r="B10329" t="str">
            <v xml:space="preserve">KIT PORTA PRONTA DE MADEIRA, FOLHA PESADA (NBR 15930) DE 900 X 2100 MM, DE 40 MM A 45 MM DE ESPESSURA, NUCLEO SOLIDO, CAPA LISA EM HDF, ACABAMENTO MELAMINICO BRANCO (INCLUI MARCO, ALIZARES, DOBRADICAS E FECHADURA EXTERNA)                                                                                                                                                                                                                                                                             </v>
          </cell>
          <cell r="C10329" t="str">
            <v xml:space="preserve">UN    </v>
          </cell>
          <cell r="D10329" t="str">
            <v>885,80</v>
          </cell>
        </row>
        <row r="10330">
          <cell r="A10330">
            <v>39499</v>
          </cell>
          <cell r="B10330" t="str">
            <v xml:space="preserve">KIT PORTA PRONTA DE MADEIRA, FOLHA PESADA (NBR 15930) DE 900 X 2100 MM, DE 40 MM A 45 MM DE ESPESSURA, NUCLEO SOLIDO, ESTRUTURA USINADA PARA FECHADURA, CAPA LISA EM HDF, ACABAMENTO EM LAMINADO NATURAL COM VERNIZ (INCLUI MARCO, ALIZARES E DOBRADICAS)                                                                                                                                                                                                                                                 </v>
          </cell>
          <cell r="C10330" t="str">
            <v xml:space="preserve">UN    </v>
          </cell>
          <cell r="D10330" t="str">
            <v>1.078,79</v>
          </cell>
        </row>
        <row r="10331">
          <cell r="A10331">
            <v>3733</v>
          </cell>
          <cell r="B10331" t="str">
            <v xml:space="preserve">LADRILHO HIDRAULICO, *20 X 20* CM, E= 2 CM, PADRAO COPACABANA, 2 CORES (PRETO E BRANCO)                                                                                                                                                                                                                                                                                                                                                                                                                   </v>
          </cell>
          <cell r="C10331" t="str">
            <v xml:space="preserve">M2    </v>
          </cell>
          <cell r="D10331" t="str">
            <v>91,57</v>
          </cell>
        </row>
        <row r="10332">
          <cell r="A10332">
            <v>3731</v>
          </cell>
          <cell r="B10332" t="str">
            <v xml:space="preserve">LADRILHO HIDRAULICO, *20 X 20* CM, E= 2 CM, PADRAO DADOS, COR NATURAL                                                                                                                                                                                                                                                                                                                                                                                                                                     </v>
          </cell>
          <cell r="C10332" t="str">
            <v xml:space="preserve">M2    </v>
          </cell>
          <cell r="D10332" t="str">
            <v>85,00</v>
          </cell>
        </row>
        <row r="10333">
          <cell r="A10333">
            <v>38137</v>
          </cell>
          <cell r="B10333" t="str">
            <v xml:space="preserve">LADRILHO HIDRAULICO, *25 X 25* CM, E= 2 CM, PADRAO RAMPA, COR NATURAL                                                                                                                                                                                                                                                                                                                                                                                                                                     </v>
          </cell>
          <cell r="C10333" t="str">
            <v xml:space="preserve">M2    </v>
          </cell>
          <cell r="D10333" t="str">
            <v>85,50</v>
          </cell>
        </row>
        <row r="10334">
          <cell r="A10334">
            <v>38138</v>
          </cell>
          <cell r="B10334" t="str">
            <v xml:space="preserve">LADRILHO HIDRAULICO, *30 X 30* CM, E= 2 CM, PADRAO MILANO, COR NATURAL                                                                                                                                                                                                                                                                                                                                                                                                                                    </v>
          </cell>
          <cell r="C10334" t="str">
            <v xml:space="preserve">M2    </v>
          </cell>
          <cell r="D10334" t="str">
            <v>83,96</v>
          </cell>
        </row>
        <row r="10335">
          <cell r="A10335">
            <v>3736</v>
          </cell>
          <cell r="B10335" t="str">
            <v xml:space="preserve">LAJE PRE-MOLDADA CONVENCIONAL (LAJOTAS + VIGOTAS) PARA FORRO, UNIDIRECIONAL, SOBRECARGA DE 100 KG/M2, VAO ATE 4,00 M (SEM COLOCACAO)                                                                                                                                                                                                                                                                                                                                                                      </v>
          </cell>
          <cell r="C10335" t="str">
            <v xml:space="preserve">M2    </v>
          </cell>
          <cell r="D10335" t="str">
            <v>47,80</v>
          </cell>
        </row>
        <row r="10336">
          <cell r="A10336">
            <v>3741</v>
          </cell>
          <cell r="B10336" t="str">
            <v xml:space="preserve">LAJE PRE-MOLDADA CONVENCIONAL (LAJOTAS + VIGOTAS) PARA FORRO, UNIDIRECIONAL, SOBRECARGA DE 100 KG/M2, VAO ATE 4,50 M (SEM COLOCACAO)                                                                                                                                                                                                                                                                                                                                                                      </v>
          </cell>
          <cell r="C10336" t="str">
            <v xml:space="preserve">M2    </v>
          </cell>
          <cell r="D10336" t="str">
            <v>49,82</v>
          </cell>
        </row>
        <row r="10337">
          <cell r="A10337">
            <v>3745</v>
          </cell>
          <cell r="B10337" t="str">
            <v xml:space="preserve">LAJE PRE-MOLDADA CONVENCIONAL (LAJOTAS + VIGOTAS) PARA FORRO, UNIDIRECIONAL, SOBRECARGA 100 KG/M2, VAO ATE 5,00 M (SEM COLOCACAO)                                                                                                                                                                                                                                                                                                                                                                         </v>
          </cell>
          <cell r="C10337" t="str">
            <v xml:space="preserve">M2    </v>
          </cell>
          <cell r="D10337" t="str">
            <v>53,72</v>
          </cell>
        </row>
        <row r="10338">
          <cell r="A10338">
            <v>3743</v>
          </cell>
          <cell r="B10338" t="str">
            <v xml:space="preserve">LAJE PRE-MOLDADA CONVENCIONAL (LAJOTAS + VIGOTAS) PARA PISO, UNIDIRECIONAL, SOBRECARGA DE 200 KG/M2, VAO ATE 3,50 M (SEM COLOCACAO)                                                                                                                                                                                                                                                                                                                                                                       </v>
          </cell>
          <cell r="C10338" t="str">
            <v xml:space="preserve">M2    </v>
          </cell>
          <cell r="D10338" t="str">
            <v>49,65</v>
          </cell>
        </row>
        <row r="10339">
          <cell r="A10339">
            <v>3744</v>
          </cell>
          <cell r="B10339" t="str">
            <v xml:space="preserve">LAJE PRE-MOLDADA CONVENCIONAL (LAJOTAS + VIGOTAS) PARA PISO, UNIDIRECIONAL, SOBRECARGA DE 200 KG/M2, VAO ATE 4,50 M (SEM COLOCACAO)                                                                                                                                                                                                                                                                                                                                                                       </v>
          </cell>
          <cell r="C10339" t="str">
            <v xml:space="preserve">M2    </v>
          </cell>
          <cell r="D10339" t="str">
            <v>54,65</v>
          </cell>
        </row>
        <row r="10340">
          <cell r="A10340">
            <v>3739</v>
          </cell>
          <cell r="B10340" t="str">
            <v xml:space="preserve">LAJE PRE-MOLDADA CONVENCIONAL (LAJOTAS + VIGOTAS) PARA PISO, UNIDIRECIONAL, SOBRECARGA DE 200 KG/M2, VAO ATE 5,00 M (SEM COLOCACAO)                                                                                                                                                                                                                                                                                                                                                                       </v>
          </cell>
          <cell r="C10340" t="str">
            <v xml:space="preserve">M2    </v>
          </cell>
          <cell r="D10340" t="str">
            <v>57,43</v>
          </cell>
        </row>
        <row r="10341">
          <cell r="A10341">
            <v>3737</v>
          </cell>
          <cell r="B10341" t="str">
            <v xml:space="preserve">LAJE PRE-MOLDADA CONVENCIONAL (LAJOTAS + VIGOTAS) PARA PISO, UNIDIRECIONAL, SOBRECARGA DE 350 KG/M2, VAO ATE 4,50 M (SEM COLOCACAO)                                                                                                                                                                                                                                                                                                                                                                       </v>
          </cell>
          <cell r="C10341" t="str">
            <v xml:space="preserve">M2    </v>
          </cell>
          <cell r="D10341" t="str">
            <v>60,21</v>
          </cell>
        </row>
        <row r="10342">
          <cell r="A10342">
            <v>3738</v>
          </cell>
          <cell r="B10342" t="str">
            <v xml:space="preserve">LAJE PRE-MOLDADA CONVENCIONAL (LAJOTAS + VIGOTAS) PARA PISO, UNIDIRECIONAL, SOBRECARGA DE 350 KG/M2, VAO ATE 5,00 M (SEM COLOCACAO)                                                                                                                                                                                                                                                                                                                                                                       </v>
          </cell>
          <cell r="C10342" t="str">
            <v xml:space="preserve">M2    </v>
          </cell>
          <cell r="D10342" t="str">
            <v>69,47</v>
          </cell>
        </row>
        <row r="10343">
          <cell r="A10343">
            <v>3747</v>
          </cell>
          <cell r="B10343" t="str">
            <v xml:space="preserve">LAJE PRE-MOLDADA CONVENCIONAL (LAJOTAS + VIGOTAS) PARA PISO, UNIDIRECIONAL, SOBRECARGA 350 KG/M2 VAO ATE 3,50 M (SEM COLOCACAO)                                                                                                                                                                                                                                                                                                                                                                           </v>
          </cell>
          <cell r="C10343" t="str">
            <v xml:space="preserve">M2    </v>
          </cell>
          <cell r="D10343" t="str">
            <v>54,65</v>
          </cell>
        </row>
        <row r="10344">
          <cell r="A10344">
            <v>11649</v>
          </cell>
          <cell r="B10344" t="str">
            <v xml:space="preserve">LAJE PRE-MOLDADA DE TRANSICAO EXCENTRICA EM CONCRETO ARMADO, DN 1200 MM, FURO CIRCULAR DN 600 MM, ESPESSURA 12 CM                                                                                                                                                                                                                                                                                                                                                                                         </v>
          </cell>
          <cell r="C10344" t="str">
            <v xml:space="preserve">UN    </v>
          </cell>
          <cell r="D10344" t="str">
            <v>396,48</v>
          </cell>
        </row>
        <row r="10345">
          <cell r="A10345">
            <v>11650</v>
          </cell>
          <cell r="B10345" t="str">
            <v xml:space="preserve">LAJE PRE-MOLDADA DE TRANSICAO EXCENTRICA EM CONCRETO ARMADO, DN 1500 MM, FURO CIRCULAR DN 530 MM, ESPESSURA 15 CM                                                                                                                                                                                                                                                                                                                                                                                         </v>
          </cell>
          <cell r="C10345" t="str">
            <v xml:space="preserve">UN    </v>
          </cell>
          <cell r="D10345" t="str">
            <v>675,77</v>
          </cell>
        </row>
        <row r="10346">
          <cell r="A10346">
            <v>3742</v>
          </cell>
          <cell r="B10346" t="str">
            <v xml:space="preserve">LAJE PRE-MOLDADA TRELICADA (LAJOTAS + VIGOTAS) PARA FORRO, UNIDIRECIONAL, SOBRECARGA DE 100 KG/M2, VAO ATE 6,00 M (SEM COLOCACAO)                                                                                                                                                                                                                                                                                                                                                                         </v>
          </cell>
          <cell r="C10346" t="str">
            <v xml:space="preserve">M2    </v>
          </cell>
          <cell r="D10346" t="str">
            <v>72,07</v>
          </cell>
        </row>
        <row r="10347">
          <cell r="A10347">
            <v>3746</v>
          </cell>
          <cell r="B10347" t="str">
            <v xml:space="preserve">LAJE PRE-MOLDADA TRELICADA (LAJOTAS + VIGOTAS) PARA PISO, UNIDIRECIONAL, SOBRECARGA DE 200 KG/M2, VAO ATE 6,00 M (SEM COLOCACAO)                                                                                                                                                                                                                                                                                                                                                                          </v>
          </cell>
          <cell r="C10347" t="str">
            <v xml:space="preserve">M2    </v>
          </cell>
          <cell r="D10347" t="str">
            <v>84,15</v>
          </cell>
        </row>
        <row r="10348">
          <cell r="A10348">
            <v>21106</v>
          </cell>
          <cell r="B10348" t="str">
            <v xml:space="preserve">LAMBRI EM ALUMINIO, DE APROXIMADAMENTE 0,6 KG/M, COM APROXIMADAMENTE 168,0 MM DE LARGURA, 6,0 MM DE ALTURA E 6,0 M DE EXTENSAO                                                                                                                                                                                                                                                                                                                                                                            </v>
          </cell>
          <cell r="C10348" t="str">
            <v xml:space="preserve">KG    </v>
          </cell>
          <cell r="D10348" t="str">
            <v>67,70</v>
          </cell>
        </row>
        <row r="10349">
          <cell r="A10349">
            <v>39388</v>
          </cell>
          <cell r="B10349" t="str">
            <v xml:space="preserve">LAMPADA LED TIPO DICROICA BIVOLT, LUZ BRANCA, 5 W (BASE GU10)                                                                                                                                                                                                                                                                                                                                                                                                                                             </v>
          </cell>
          <cell r="C10349" t="str">
            <v xml:space="preserve">UN    </v>
          </cell>
          <cell r="D10349" t="str">
            <v>7,01</v>
          </cell>
        </row>
        <row r="10350">
          <cell r="A10350">
            <v>39387</v>
          </cell>
          <cell r="B10350" t="str">
            <v xml:space="preserve">LAMPADA LED TUBULAR BIVOLT 18/20 W, BASE G13                                                                                                                                                                                                                                                                                                                                                                                                                                                              </v>
          </cell>
          <cell r="C10350" t="str">
            <v xml:space="preserve">UN    </v>
          </cell>
          <cell r="D10350" t="str">
            <v>10,93</v>
          </cell>
        </row>
        <row r="10351">
          <cell r="A10351">
            <v>39386</v>
          </cell>
          <cell r="B10351" t="str">
            <v xml:space="preserve">LAMPADA LED TUBULAR BIVOLT 9/10 W, BASE G13                                                                                                                                                                                                                                                                                                                                                                                                                                                               </v>
          </cell>
          <cell r="C10351" t="str">
            <v xml:space="preserve">UN    </v>
          </cell>
          <cell r="D10351" t="str">
            <v>7,62</v>
          </cell>
        </row>
        <row r="10352">
          <cell r="A10352">
            <v>38194</v>
          </cell>
          <cell r="B10352" t="str">
            <v xml:space="preserve">LAMPADA LED 10 W BIVOLT BRANCA, FORMATO TRADICIONAL (BASE E27)                                                                                                                                                                                                                                                                                                                                                                                                                                            </v>
          </cell>
          <cell r="C10352" t="str">
            <v xml:space="preserve">UN    </v>
          </cell>
          <cell r="D10352" t="str">
            <v>5,70</v>
          </cell>
        </row>
        <row r="10353">
          <cell r="A10353">
            <v>38193</v>
          </cell>
          <cell r="B10353" t="str">
            <v xml:space="preserve">LAMPADA LED 6 W BIVOLT BRANCA, FORMATO TRADICIONAL (BASE E27)                                                                                                                                                                                                                                                                                                                                                                                                                                             </v>
          </cell>
          <cell r="C10353" t="str">
            <v xml:space="preserve">UN    </v>
          </cell>
          <cell r="D10353" t="str">
            <v>4,95</v>
          </cell>
        </row>
        <row r="10354">
          <cell r="A10354">
            <v>746</v>
          </cell>
          <cell r="B10354" t="str">
            <v xml:space="preserve">LAVADORA DE ALTA PRESSAO (LAVA - JATO) PARA AGUA FRIA, PRESSAO DE OPERACAO ENTRE 1400 E 1900 LIB/POL2, VAZAO MAXIMA ENTRE 400 E 700 L/H, POTENCIA DE OPERACAO ENTRE 2,50 E 3,00 CV                                                                                                                                                                                                                                                                                                                        </v>
          </cell>
          <cell r="C10354" t="str">
            <v xml:space="preserve">UN    </v>
          </cell>
          <cell r="D10354" t="str">
            <v>2.465,00</v>
          </cell>
        </row>
        <row r="10355">
          <cell r="A10355">
            <v>20269</v>
          </cell>
          <cell r="B10355" t="str">
            <v xml:space="preserve">LAVATORIO / CUBA DE EMBUTIR, OVAL, DE LOUCA BRANCA, SEM LADRAO, DIMENSOES *50 X 35* CM (L X C)                                                                                                                                                                                                                                                                                                                                                                                                            </v>
          </cell>
          <cell r="C10355" t="str">
            <v xml:space="preserve">UN    </v>
          </cell>
          <cell r="D10355" t="str">
            <v>115,26</v>
          </cell>
        </row>
        <row r="10356">
          <cell r="A10356">
            <v>20270</v>
          </cell>
          <cell r="B10356" t="str">
            <v xml:space="preserve">LAVATORIO / CUBA DE EMBUTIR, OVAL, DE LOUCA COLORIDA, SEM LADRAO, DIMENSOES *50 X 35* CM (L X C)                                                                                                                                                                                                                                                                                                                                                                                                          </v>
          </cell>
          <cell r="C10356" t="str">
            <v xml:space="preserve">UN    </v>
          </cell>
          <cell r="D10356" t="str">
            <v>127,36</v>
          </cell>
        </row>
        <row r="10357">
          <cell r="A10357">
            <v>11696</v>
          </cell>
          <cell r="B10357" t="str">
            <v xml:space="preserve">LAVATORIO / CUBA DE SOBREPOR, OVAL PEQUENA, DE LOUCA BRANCA, SEM LADRAO, DIMENSOES *44 X 31* CM (L X C)                                                                                                                                                                                                                                                                                                                                                                                                   </v>
          </cell>
          <cell r="C10357" t="str">
            <v xml:space="preserve">UN    </v>
          </cell>
          <cell r="D10357" t="str">
            <v>203,87</v>
          </cell>
        </row>
        <row r="10358">
          <cell r="A10358">
            <v>10427</v>
          </cell>
          <cell r="B10358" t="str">
            <v xml:space="preserve">LAVATORIO / CUBA DE SOBREPOR, RETANGULAR, DE LOUCA BRANCA, COM LADRAO, DIMENSOES *52 X 45* CM (L X C)                                                                                                                                                                                                                                                                                                                                                                                                     </v>
          </cell>
          <cell r="C10358" t="str">
            <v xml:space="preserve">UN    </v>
          </cell>
          <cell r="D10358" t="str">
            <v>570,53</v>
          </cell>
        </row>
        <row r="10359">
          <cell r="A10359">
            <v>10428</v>
          </cell>
          <cell r="B10359" t="str">
            <v xml:space="preserve">LAVATORIO / CUBA DE SOBREPOR, RETANGULAR, DE LOUCA COLORIDA, COM LADRAO, DIMENSOES *52 X 45* CM (L X C)                                                                                                                                                                                                                                                                                                                                                                                                   </v>
          </cell>
          <cell r="C10359" t="str">
            <v xml:space="preserve">UN    </v>
          </cell>
          <cell r="D10359" t="str">
            <v>587,82</v>
          </cell>
        </row>
        <row r="10360">
          <cell r="A10360">
            <v>36521</v>
          </cell>
          <cell r="B10360" t="str">
            <v xml:space="preserve">LAVATORIO DE CANTO DE LOUCA BRANCA, SUSPENSO (SEM COLUNA), DIMENSOES *40 X 30* CM (L X C)                                                                                                                                                                                                                                                                                                                                                                                                                 </v>
          </cell>
          <cell r="C10360" t="str">
            <v xml:space="preserve">UN    </v>
          </cell>
          <cell r="D10360" t="str">
            <v>183,41</v>
          </cell>
        </row>
        <row r="10361">
          <cell r="A10361">
            <v>36794</v>
          </cell>
          <cell r="B10361" t="str">
            <v xml:space="preserve">LAVATORIO DE LOUCA BRANCA, COM COLUNA, DIMENSOES *44 X 35* CM (L X C)                                                                                                                                                                                                                                                                                                                                                                                                                                     </v>
          </cell>
          <cell r="C10361" t="str">
            <v xml:space="preserve">UN    </v>
          </cell>
          <cell r="D10361" t="str">
            <v>195,25</v>
          </cell>
        </row>
        <row r="10362">
          <cell r="A10362">
            <v>10426</v>
          </cell>
          <cell r="B10362" t="str">
            <v xml:space="preserve">LAVATORIO DE LOUCA BRANCA, COM COLUNA, DIMENSOES *54 X 44* CM (L X C)                                                                                                                                                                                                                                                                                                                                                                                                                                     </v>
          </cell>
          <cell r="C10362" t="str">
            <v xml:space="preserve">UN    </v>
          </cell>
          <cell r="D10362" t="str">
            <v>218,64</v>
          </cell>
        </row>
        <row r="10363">
          <cell r="A10363">
            <v>10425</v>
          </cell>
          <cell r="B10363" t="str">
            <v xml:space="preserve">LAVATORIO DE LOUCA BRANCA, SUSPENSO (SEM COLUNA), DIMENSOES *40 X 30* CM                                                                                                                                                                                                                                                                                                                                                                                                                                  </v>
          </cell>
          <cell r="C10363" t="str">
            <v xml:space="preserve">UN    </v>
          </cell>
          <cell r="D10363" t="str">
            <v>110,92</v>
          </cell>
        </row>
        <row r="10364">
          <cell r="A10364">
            <v>10431</v>
          </cell>
          <cell r="B10364" t="str">
            <v xml:space="preserve">LAVATORIO DE LOUCA COLORIDA, COM COLUNA, DIMENSOES *54 X 44* CM (L X C)                                                                                                                                                                                                                                                                                                                                                                                                                                   </v>
          </cell>
          <cell r="C10364" t="str">
            <v xml:space="preserve">UN    </v>
          </cell>
          <cell r="D10364" t="str">
            <v>379,75</v>
          </cell>
        </row>
        <row r="10365">
          <cell r="A10365">
            <v>10429</v>
          </cell>
          <cell r="B10365" t="str">
            <v xml:space="preserve">LAVATORIO DE LOUCA COLORIDA, SUSPENSO (SEM COLUNA), DIMENSOES *40 X 30* CM (L X C)                                                                                                                                                                                                                                                                                                                                                                                                                        </v>
          </cell>
          <cell r="C10365" t="str">
            <v xml:space="preserve">UN    </v>
          </cell>
          <cell r="D10365" t="str">
            <v>187,34</v>
          </cell>
        </row>
        <row r="10366">
          <cell r="A10366">
            <v>10853</v>
          </cell>
          <cell r="B10366" t="str">
            <v xml:space="preserve">LETRA ACO INOX (AISI 304), CHAPA NUM. 22, RECORTADO, H= 20 CM (SEM RELEVO)                                                                                                                                                                                                                                                                                                                                                                                                                                </v>
          </cell>
          <cell r="C10366" t="str">
            <v xml:space="preserve">UN    </v>
          </cell>
          <cell r="D10366" t="str">
            <v>121,79</v>
          </cell>
        </row>
        <row r="10367">
          <cell r="A10367">
            <v>5093</v>
          </cell>
          <cell r="B10367" t="str">
            <v xml:space="preserve">LEVANTADOR DE JANELA GUILHOTINA, EM LATAO CROMADO                                                                                                                                                                                                                                                                                                                                                                                                                                                         </v>
          </cell>
          <cell r="C10367" t="str">
            <v xml:space="preserve">PAR   </v>
          </cell>
          <cell r="D10367" t="str">
            <v>16,82</v>
          </cell>
        </row>
        <row r="10368">
          <cell r="A10368">
            <v>44331</v>
          </cell>
          <cell r="B10368" t="str">
            <v xml:space="preserve">LIMPA VIDROS COM PULVERIZADOR                                                                                                                                                                                                                                                                                                                                                                                                                                                                             </v>
          </cell>
          <cell r="C10368" t="str">
            <v xml:space="preserve">L     </v>
          </cell>
          <cell r="D10368" t="str">
            <v>47,25</v>
          </cell>
        </row>
        <row r="10369">
          <cell r="A10369">
            <v>37768</v>
          </cell>
          <cell r="B10369" t="str">
            <v xml:space="preserve">LIMPADORA A SUCCAO, TANQUE 12000 L, BASCULAMENTO HIDRAULICO, BOMBA 12 M3/MIN 95% VACUO (INCLUI MONTAGEM, NAO INCLUI CAMINHAO)                                                                                                                                                                                                                                                                                                                                                                             </v>
          </cell>
          <cell r="C10369" t="str">
            <v xml:space="preserve">UN    </v>
          </cell>
          <cell r="D10369" t="str">
            <v>295.000,00</v>
          </cell>
        </row>
        <row r="10370">
          <cell r="A10370">
            <v>37773</v>
          </cell>
          <cell r="B10370" t="str">
            <v xml:space="preserve">LIMPADORA DE SUCCAO TANQUE 7000 L, BOMBA 12 M3/MIN 95% VACUO (INCLUI MONTAGEM, NAO INCLUI CAMINHAO)                                                                                                                                                                                                                                                                                                                                                                                                       </v>
          </cell>
          <cell r="C10370" t="str">
            <v xml:space="preserve">UN    </v>
          </cell>
          <cell r="D10370" t="str">
            <v>250.504,73</v>
          </cell>
        </row>
        <row r="10371">
          <cell r="A10371">
            <v>37769</v>
          </cell>
          <cell r="B10371" t="str">
            <v xml:space="preserve">LIMPADORA DE SUCCAO, TANQUE 11000 L, BOMBA 340 M3/MIN (INCLUI MONTAGEM, NAO INCLUI CAMINHAO)                                                                                                                                                                                                                                                                                                                                                                                                              </v>
          </cell>
          <cell r="C10371" t="str">
            <v xml:space="preserve">UN    </v>
          </cell>
          <cell r="D10371" t="str">
            <v>419.376,48</v>
          </cell>
        </row>
        <row r="10372">
          <cell r="A10372">
            <v>37770</v>
          </cell>
          <cell r="B10372" t="str">
            <v xml:space="preserve">LIMPADORA DE SUCCAO, TANQUE 5500 L, BOMBA 60M3/MIN, VACUO 500 MBAR (INCLUI MONTAGEM, NAO INCLUI CAMINHAO)                                                                                                                                                                                                                                                                                                                                                                                                 </v>
          </cell>
          <cell r="C10372" t="str">
            <v xml:space="preserve">UN    </v>
          </cell>
          <cell r="D10372" t="str">
            <v>711.748,80</v>
          </cell>
        </row>
        <row r="10373">
          <cell r="A10373">
            <v>38382</v>
          </cell>
          <cell r="B10373" t="str">
            <v xml:space="preserve">LINHA PARA PEDREIRO LISA, 0,8 MM X 100 M                                                                                                                                                                                                                                                                                                                                                                                                                                                                  </v>
          </cell>
          <cell r="C10373" t="str">
            <v xml:space="preserve">UN    </v>
          </cell>
          <cell r="D10373" t="str">
            <v>13,02</v>
          </cell>
        </row>
        <row r="10374">
          <cell r="A10374">
            <v>38383</v>
          </cell>
          <cell r="B10374" t="str">
            <v xml:space="preserve">LIXA D'AGUA EM FOLHA, COR PRETA, GRAO 100                                                                                                                                                                                                                                                                                                                                                                                                                                                                 </v>
          </cell>
          <cell r="C10374" t="str">
            <v xml:space="preserve">UN    </v>
          </cell>
          <cell r="D10374" t="str">
            <v>2,44</v>
          </cell>
        </row>
        <row r="10375">
          <cell r="A10375">
            <v>3768</v>
          </cell>
          <cell r="B10375" t="str">
            <v xml:space="preserve">LIXA EM FOLHA PARA FERRO, NUMERO 150                                                                                                                                                                                                                                                                                                                                                                                                                                                                      </v>
          </cell>
          <cell r="C10375" t="str">
            <v xml:space="preserve">UN    </v>
          </cell>
          <cell r="D10375" t="str">
            <v>4,85</v>
          </cell>
        </row>
        <row r="10376">
          <cell r="A10376">
            <v>3767</v>
          </cell>
          <cell r="B10376" t="str">
            <v xml:space="preserve">LIXA EM FOLHA PARA PAREDE OU MADEIRA, NUMERO 120, COR VERMELHA                                                                                                                                                                                                                                                                                                                                                                                                                                            </v>
          </cell>
          <cell r="C10376" t="str">
            <v xml:space="preserve">UN    </v>
          </cell>
          <cell r="D10376" t="str">
            <v>1,62</v>
          </cell>
        </row>
        <row r="10377">
          <cell r="A10377">
            <v>13192</v>
          </cell>
          <cell r="B10377" t="str">
            <v xml:space="preserve">LIXADEIRA ELETRICA ANGULAR PARA CONCRETO, POTENCIA 1.400 W, PRATO DIAMANTADO DE 5"                                                                                                                                                                                                                                                                                                                                                                                                                        </v>
          </cell>
          <cell r="C10377" t="str">
            <v xml:space="preserve">UN    </v>
          </cell>
          <cell r="D10377" t="str">
            <v>5.298,79</v>
          </cell>
        </row>
        <row r="10378">
          <cell r="A10378">
            <v>38413</v>
          </cell>
          <cell r="B10378" t="str">
            <v xml:space="preserve">LIXADEIRA ELETRICA ANGULAR, PARA DISCO DE 7" (180 MM), POTENCIA DE 2.200 W, *5.000* RPM, 220 V                                                                                                                                                                                                                                                                                                                                                                                                            </v>
          </cell>
          <cell r="C10378" t="str">
            <v xml:space="preserve">UN    </v>
          </cell>
          <cell r="D10378" t="str">
            <v>876,34</v>
          </cell>
        </row>
        <row r="10379">
          <cell r="A10379">
            <v>42440</v>
          </cell>
          <cell r="B10379" t="str">
            <v xml:space="preserve">LIXEIRA DUPLA, COM CAPACIDADE VOLUMETRICA DE 60L*, FABRICADA EM TUBO DE ACO CARBONO, CESTOS EM CHAPA DE ACO E PINTURA NO PROCESSO ELETROSTATICO - PARA ACADEMIA AO AR LIVRE / ACADEMIA DA TERCEIRA IDADE - ATI                                                                                                                                                                                                                                                                                            </v>
          </cell>
          <cell r="C10379" t="str">
            <v xml:space="preserve">UN    </v>
          </cell>
          <cell r="D10379" t="str">
            <v>1.235,91</v>
          </cell>
        </row>
        <row r="10380">
          <cell r="A10380">
            <v>20193</v>
          </cell>
          <cell r="B10380" t="str">
            <v xml:space="preserve">LOCACAO DE ANDAIME METALICO TIPO FACHADEIRO, PECAS COM APROXIMADAMENTE 1,20 M DE LARGURA E 2,0 M DE ALTURA, INCLUINDO DIAGONAIS EM X, BARRAS DE LIGACAO, SAPATAS E DEMAIS ITENS NECESSARIOS A MONTAGEM (NAO INCLUI INSTALACAO)                                                                                                                                                                                                                                                                            </v>
          </cell>
          <cell r="C10380" t="str">
            <v>M2XMES</v>
          </cell>
          <cell r="D10380" t="str">
            <v>19,50</v>
          </cell>
        </row>
        <row r="10381">
          <cell r="A10381">
            <v>10527</v>
          </cell>
          <cell r="B10381" t="str">
            <v xml:space="preserve">LOCACAO DE ANDAIME METALICO TUBULAR DE ENCAIXE, TIPO DE TORRE, CADA PAINEL COM LARGURA DE 1 ATE 1,5 M E ALTURA DE *1,00* M, INCLUINDO DIAGONAL, BARRAS DE LIGACAO, SAPATAS OU RODIZIOS E DEMAIS ITENS NECESSARIOS A MONTAGEM (NAO INCLUI INSTALACAO)                                                                                                                                                                                                                                                      </v>
          </cell>
          <cell r="C10381" t="str">
            <v xml:space="preserve">MXMES </v>
          </cell>
          <cell r="D10381" t="str">
            <v>26,00</v>
          </cell>
        </row>
        <row r="10382">
          <cell r="A10382">
            <v>41805</v>
          </cell>
          <cell r="B10382" t="str">
            <v xml:space="preserve">LOCACAO DE ANDAIME SUSPENSO OU BALANCIM MANUAL, CAPACIDADE DE CARGA TOTAL DE APROXIMADAMENTE 250 KG/M2, PLATAFORMA DE 1,50 M X 0,80 M (C X L), CABO DE 45 M                                                                                                                                                                                                                                                                                                                                               </v>
          </cell>
          <cell r="C10382" t="str">
            <v xml:space="preserve">MES   </v>
          </cell>
          <cell r="D10382" t="str">
            <v>747,50</v>
          </cell>
        </row>
        <row r="10383">
          <cell r="A10383">
            <v>40271</v>
          </cell>
          <cell r="B10383" t="str">
            <v xml:space="preserve">LOCACAO DE APRUMADOR METALICO DE PILAR, COM ALTURA E ANGULO REGULAVEIS, EXTENSAO DE *1,50* A *2,80* M                                                                                                                                                                                                                                                                                                                                                                                                     </v>
          </cell>
          <cell r="C10383" t="str">
            <v>UNXMES</v>
          </cell>
          <cell r="D10383" t="str">
            <v>19,90</v>
          </cell>
        </row>
        <row r="10384">
          <cell r="A10384">
            <v>40287</v>
          </cell>
          <cell r="B10384" t="str">
            <v xml:space="preserve">LOCACAO DE BARRA DE ANCORAGEM DE 0,80 A 1,20 M DE EXTENSAO, COM ROSCA DE 5/8", INCLUINDO PORCA E FLANGE                                                                                                                                                                                                                                                                                                                                                                                                   </v>
          </cell>
          <cell r="C10384" t="str">
            <v xml:space="preserve">MES   </v>
          </cell>
          <cell r="D10384" t="str">
            <v>7,66</v>
          </cell>
        </row>
        <row r="10385">
          <cell r="A10385">
            <v>4084</v>
          </cell>
          <cell r="B10385" t="str">
            <v xml:space="preserve">LOCACAO DE BOMBA SUBMERSIVEL PARA DRENAGEM E ESGOTAMENTO, MOTOR ELETRICO TRIFASICO, POTENCIA DE 1 CV, DIAMETRO DE RECALQUE DE 2". FAIXA DE OPERACAO Q=25 M3/H (+ OU - 1 M3/H) E AMT=2 M, Q=12 M3/H (+ OU - 2 M3/H) E AMT = 12 M (+ OU - 2 M)                                                                                                                                                                                                                                                              </v>
          </cell>
          <cell r="C10385" t="str">
            <v xml:space="preserve">H     </v>
          </cell>
          <cell r="D10385" t="str">
            <v>3,02</v>
          </cell>
        </row>
        <row r="10386">
          <cell r="A10386">
            <v>743</v>
          </cell>
          <cell r="B10386" t="str">
            <v xml:space="preserve">LOCACAO DE BOMBA SUBMERSIVEL PARA DRENAGEM E ESGOTAMENTO, MOTOR ELETRICO TRIFASICO, POTENCIA DE 2 CV, DIAMETRO DE RECALQUE DE 2", FAIXA DE OPERACAO Q=35 M3/H (+ OU - 3 M3/H) E AMT=2 M, Q=13 M3/H (+ OU - 3 M3/H) E AMT = 17 M (+ OU - 3 M)                                                                                                                                                                                                                                                              </v>
          </cell>
          <cell r="C10386" t="str">
            <v xml:space="preserve">H     </v>
          </cell>
          <cell r="D10386" t="str">
            <v>3,02</v>
          </cell>
        </row>
        <row r="10387">
          <cell r="A10387">
            <v>40293</v>
          </cell>
          <cell r="B10387" t="str">
            <v xml:space="preserve">LOCACAO DE BOMBA SUBMERSIVEL PARA DRENAGEM E ESGOTAMENTO, MOTOR ELETRICO TRIFASICO, POTENCIA DE 2 CV, DIAMETRO DE RECALQUE DE 3". FAIXA DE OPERACAO Q=70 M3/H (+ OU - 2 M3/H) E AMT=2 M, Q=9,5 M3/H (+ OU - 3,5 M3/H) E AMT = 10 M (+ OU - 2 M)                                                                                                                                                                                                                                                           </v>
          </cell>
          <cell r="C10387" t="str">
            <v xml:space="preserve">H     </v>
          </cell>
          <cell r="D10387" t="str">
            <v>3,62</v>
          </cell>
        </row>
        <row r="10388">
          <cell r="A10388">
            <v>40294</v>
          </cell>
          <cell r="B10388" t="str">
            <v xml:space="preserve">LOCACAO DE BOMBA SUBMERSIVEL PARA DRENAGEM E ESGOTAMENTO, MOTOR ELETRICO TRIFASICO, POTENCIA DE 3 CV, DIAMETRO DE RECALQUE DE 2", FAIXA DE OPERACAO Q=84 M3/H (+ OU - 2,5 M3/H) E AMT=2 M, Q=9,1 M3/H (+ OU - 2 M3/H) E AMT = 12 M (+ OU - 2 M)                                                                                                                                                                                                                                                           </v>
          </cell>
          <cell r="C10388" t="str">
            <v xml:space="preserve">H     </v>
          </cell>
          <cell r="D10388" t="str">
            <v>3,02</v>
          </cell>
        </row>
        <row r="10389">
          <cell r="A10389">
            <v>4085</v>
          </cell>
          <cell r="B10389" t="str">
            <v xml:space="preserve">LOCACAO DE BOMBA SUBMERSIVEL PARA DRENAGEM E ESGOTAMENTO, MOTOR ELETRICO TRIFASICO, POTENCIA DE 4 CV, DIAMETRO DE RECALQUE DE 3". FAIXA DE OPERACAO Q=60 M3/H (+ OU - 1 M3/H) E AMT=2 M, Q=11 M3/H (+ OU - 1 M3/H) E AMT = 23 M (+ OU - 1 M)                                                                                                                                                                                                                                                              </v>
          </cell>
          <cell r="C10389" t="str">
            <v xml:space="preserve">H     </v>
          </cell>
          <cell r="D10389" t="str">
            <v>4,22</v>
          </cell>
        </row>
        <row r="10390">
          <cell r="A10390">
            <v>10779</v>
          </cell>
          <cell r="B10390" t="str">
            <v xml:space="preserve">LOCACAO DE CONTAINER 2,30 X 4,30 M, ALT. 2,50 M, P/ SANITARIO, C/ 5 BACIAS, 1 LAVATORIO E 4 MICTORIOS (NAO INCLUI MOBILIZACAO/DESMOBILIZACAO)                                                                                                                                                                                                                                                                                                                                                             </v>
          </cell>
          <cell r="C10390" t="str">
            <v xml:space="preserve">MES   </v>
          </cell>
          <cell r="D10390" t="str">
            <v>1.481,25</v>
          </cell>
        </row>
        <row r="10391">
          <cell r="A10391">
            <v>10777</v>
          </cell>
          <cell r="B10391" t="str">
            <v xml:space="preserve">LOCACAO DE CONTAINER 2,30 X 4,30 M, ALT. 2,50 M, PARA SANITARIO, COM 3 BACIAS, 4 CHUVEIROS, 1 LAVATORIO E 1 MICTORIO (NAO INCLUI MOBILIZACAO/DESMOBILIZACAO)                                                                                                                                                                                                                                                                                                                                              </v>
          </cell>
          <cell r="C10391" t="str">
            <v xml:space="preserve">MES   </v>
          </cell>
          <cell r="D10391" t="str">
            <v>1.345,46</v>
          </cell>
        </row>
        <row r="10392">
          <cell r="A10392">
            <v>10775</v>
          </cell>
          <cell r="B10392" t="str">
            <v xml:space="preserve">LOCACAO DE CONTAINER 2,30 X 6,00 M, ALT. 2,50 M, COM 1 SANITARIO, PARA ESCRITORIO, COMPLETO, SEM DIVISORIAS INTERNAS (NAO INCLUI MOBILIZACAO/DESMOBILIZACAO)                                                                                                                                                                                                                                                                                                                                              </v>
          </cell>
          <cell r="C10392" t="str">
            <v xml:space="preserve">MES   </v>
          </cell>
          <cell r="D10392" t="str">
            <v>1.185,00</v>
          </cell>
        </row>
        <row r="10393">
          <cell r="A10393">
            <v>10776</v>
          </cell>
          <cell r="B10393" t="str">
            <v xml:space="preserve">LOCACAO DE CONTAINER 2,30 X 6,00 M, ALT. 2,50 M, PARA ESCRITORIO, SEM DIVISORIAS INTERNAS E SEM SANITARIO (NAO INCLUI MOBILIZACAO/DESMOBILIZACAO)                                                                                                                                                                                                                                                                                                                                                         </v>
          </cell>
          <cell r="C10393" t="str">
            <v xml:space="preserve">MES   </v>
          </cell>
          <cell r="D10393" t="str">
            <v>925,78</v>
          </cell>
        </row>
        <row r="10394">
          <cell r="A10394">
            <v>10778</v>
          </cell>
          <cell r="B10394" t="str">
            <v xml:space="preserve">LOCACAO DE CONTAINER 2,30 X 6,00 M, ALT. 2,50 M, PARA SANITARIO, COM 4 BACIAS, 8 CHUVEIROS,1 LAVATORIO E 1 MICTORIO (NAO INCLUI MOBILIZACAO/DESMOBILIZACAO)                                                                                                                                                                                                                                                                                                                                               </v>
          </cell>
          <cell r="C10394" t="str">
            <v xml:space="preserve">MES   </v>
          </cell>
          <cell r="D10394" t="str">
            <v>1.481,25</v>
          </cell>
        </row>
        <row r="10395">
          <cell r="A10395">
            <v>40339</v>
          </cell>
          <cell r="B10395" t="str">
            <v xml:space="preserve">LOCACAO DE CRUZETA, SIMPLES, PARA ESCORA METALICA, COMPRIMENTO ENTRE 50 A 60 CM, PARA ESCORA DE 1,80 A 3,20 METROS E TUBO EXTERNO ATE 48 MM DE DIAMETRO                                                                                                                                                                                                                                                                                                                                                   </v>
          </cell>
          <cell r="C10395" t="str">
            <v>UNXMES</v>
          </cell>
          <cell r="D10395" t="str">
            <v>6,98</v>
          </cell>
        </row>
        <row r="10396">
          <cell r="A10396">
            <v>10749</v>
          </cell>
          <cell r="B10396" t="str">
            <v xml:space="preserve">LOCACAO DE ESCORA METALICA TELESCOPICA, COM ALTURA REGULAVEL DE *1,80* A *3,20* M, COM CAPACIDADE DE CARGA DE NO MINIMO 1000 KGF (10 KN), INCLUSO TRIPE E FORCADO                                                                                                                                                                                                                                                                                                                                         </v>
          </cell>
          <cell r="C10396" t="str">
            <v>UNXMES</v>
          </cell>
          <cell r="D10396" t="str">
            <v>23,07</v>
          </cell>
        </row>
        <row r="10397">
          <cell r="A10397">
            <v>40290</v>
          </cell>
          <cell r="B10397" t="str">
            <v xml:space="preserve">LOCACAO DE FORMA PLASTICA PARA LAJE NERVURADA, DIMENSOES *60* X *60* X *16* CM                                                                                                                                                                                                                                                                                                                                                                                                                            </v>
          </cell>
          <cell r="C10397" t="str">
            <v>UNXMES</v>
          </cell>
          <cell r="D10397" t="str">
            <v>12,48</v>
          </cell>
        </row>
        <row r="10398">
          <cell r="A10398">
            <v>3346</v>
          </cell>
          <cell r="B10398" t="str">
            <v xml:space="preserve">LOCACAO DE GRUPO GERADOR *80 A 125* KVA, MOTOR DIESEL, REBOCAVEL, ACIONAMENTO MANUAL                                                                                                                                                                                                                                                                                                                                                                                                                      </v>
          </cell>
          <cell r="C10398" t="str">
            <v xml:space="preserve">H     </v>
          </cell>
          <cell r="D10398" t="str">
            <v>19,31</v>
          </cell>
        </row>
        <row r="10399">
          <cell r="A10399">
            <v>3348</v>
          </cell>
          <cell r="B10399" t="str">
            <v xml:space="preserve">LOCACAO DE GRUPO GERADOR ACIMA DE * 125 ATE 180* KVA, MOTOR DIESEL, REBOCAVEL, ACIONAMENTO MANUAL                                                                                                                                                                                                                                                                                                                                                                                                         </v>
          </cell>
          <cell r="C10399" t="str">
            <v xml:space="preserve">H     </v>
          </cell>
          <cell r="D10399" t="str">
            <v>23,10</v>
          </cell>
        </row>
        <row r="10400">
          <cell r="A10400">
            <v>39833</v>
          </cell>
          <cell r="B10400" t="str">
            <v xml:space="preserve">LOCACAO DE GRUPO GERADOR DE *260* KVA, DIESEL REBOCAVEL, ACIONAMENTO MANUAL                                                                                                                                                                                                                                                                                                                                                                                                                               </v>
          </cell>
          <cell r="C10400" t="str">
            <v xml:space="preserve">H     </v>
          </cell>
          <cell r="D10400" t="str">
            <v>31,64</v>
          </cell>
        </row>
        <row r="10401">
          <cell r="A10401">
            <v>7252</v>
          </cell>
          <cell r="B10401" t="str">
            <v xml:space="preserve">LOCACAO DE NIVEL OPTICO, COM PRECISAO DE 0,7 MM, AUMENTO DE 32X                                                                                                                                                                                                                                                                                                                                                                                                                                           </v>
          </cell>
          <cell r="C10401" t="str">
            <v xml:space="preserve">H     </v>
          </cell>
          <cell r="D10401" t="str">
            <v>2,34</v>
          </cell>
        </row>
        <row r="10402">
          <cell r="A10402">
            <v>7247</v>
          </cell>
          <cell r="B10402" t="str">
            <v xml:space="preserve">LOCACAO DE TEODOLITO ELETRONICO, PRECISAO ANGULAR DE 5 A 7 SEGUNDOS, INCLUINDO TRIPE                                                                                                                                                                                                                                                                                                                                                                                                                      </v>
          </cell>
          <cell r="C10402" t="str">
            <v xml:space="preserve">H     </v>
          </cell>
          <cell r="D10402" t="str">
            <v>2,34</v>
          </cell>
        </row>
        <row r="10403">
          <cell r="A10403">
            <v>40291</v>
          </cell>
          <cell r="B10403" t="str">
            <v xml:space="preserve">LOCACAO DE TORRE METALICA COMPLETA PARA UMA CARGA DE 8 TF (80 KN) E PE DIREITO DE 6 M, INCLUINDO MODULOS, DIAGONAIS, SAPATAS E FORCADOS                                                                                                                                                                                                                                                                                                                                                                   </v>
          </cell>
          <cell r="C10403" t="str">
            <v>UNXMES</v>
          </cell>
          <cell r="D10403" t="str">
            <v>650,00</v>
          </cell>
        </row>
        <row r="10404">
          <cell r="A10404">
            <v>40275</v>
          </cell>
          <cell r="B10404" t="str">
            <v xml:space="preserve">LOCACAO DE VIGA SANDUICHE METALICA VAZADA PARA TRAVAMENTO DE PILARES, ALTURA DE *8* CM, LARGURA DE *6* CM E EXTENSAO DE 2 M                                                                                                                                                                                                                                                                                                                                                                               </v>
          </cell>
          <cell r="C10404" t="str">
            <v>UNXMES</v>
          </cell>
          <cell r="D10404" t="str">
            <v>20,80</v>
          </cell>
        </row>
        <row r="10405">
          <cell r="A10405">
            <v>42408</v>
          </cell>
          <cell r="B10405" t="str">
            <v xml:space="preserve">LONA PLASTICA EXTRA FORTE PRETA, E = 200 MICRA                                                                                                                                                                                                                                                                                                                                                                                                                                                            </v>
          </cell>
          <cell r="C10405" t="str">
            <v xml:space="preserve">M2    </v>
          </cell>
          <cell r="D10405" t="str">
            <v>1,54</v>
          </cell>
        </row>
        <row r="10406">
          <cell r="A10406">
            <v>3777</v>
          </cell>
          <cell r="B10406" t="str">
            <v xml:space="preserve">LONA PLASTICA PESADA PRETA, E = 150 MICRA                                                                                                                                                                                                                                                                                                                                                                                                                                                                 </v>
          </cell>
          <cell r="C10406" t="str">
            <v xml:space="preserve">M2    </v>
          </cell>
          <cell r="D10406" t="str">
            <v>1,11</v>
          </cell>
        </row>
        <row r="10407">
          <cell r="A10407">
            <v>44699</v>
          </cell>
          <cell r="B10407" t="str">
            <v xml:space="preserve">LUBRIFICANTE REDUTOR DE TORQUE E ARRASTO DE ALTO DESEMPENHO, PARA PERFURACAO HORIZONTAL DIRECIONAL, HDD                                                                                                                                                                                                                                                                                                                                                                                                   </v>
          </cell>
          <cell r="C10407" t="str">
            <v xml:space="preserve">KG    </v>
          </cell>
          <cell r="D10407" t="str">
            <v>47,59</v>
          </cell>
        </row>
        <row r="10408">
          <cell r="A10408">
            <v>3798</v>
          </cell>
          <cell r="B10408" t="str">
            <v xml:space="preserve">LUMINARIA ABERTA P/ ILUMINACAO PUBLICA, TIPO X-57 PETERCO OU EQUIV                                                                                                                                                                                                                                                                                                                                                                                                                                        </v>
          </cell>
          <cell r="C10408" t="str">
            <v xml:space="preserve">UN    </v>
          </cell>
          <cell r="D10408" t="str">
            <v>83,57</v>
          </cell>
        </row>
        <row r="10409">
          <cell r="A10409">
            <v>38769</v>
          </cell>
          <cell r="B10409" t="str">
            <v xml:space="preserve">LUMINARIA ARANDELA TIPO MEIA-LUA COM VIDRO FOSCO *30 X 15* CM, PARA 1 LAMPADA, BASE E27, POTENCIA MAXIMA 40/60 W (NAO INCLUI LAMPADA)                                                                                                                                                                                                                                                                                                                                                                     </v>
          </cell>
          <cell r="C10409" t="str">
            <v xml:space="preserve">UN    </v>
          </cell>
          <cell r="D10409" t="str">
            <v>65,27</v>
          </cell>
        </row>
        <row r="10410">
          <cell r="A10410">
            <v>38774</v>
          </cell>
          <cell r="B10410" t="str">
            <v xml:space="preserve">LUMINARIA DE EMERGENCIA 30 LEDS, POTENCIA 2 W, BATERIA DE LITIO, AUTONOMIA DE 6 HORAS                                                                                                                                                                                                                                                                                                                                                                                                                     </v>
          </cell>
          <cell r="C10410" t="str">
            <v xml:space="preserve">UN    </v>
          </cell>
          <cell r="D10410" t="str">
            <v>14,32</v>
          </cell>
        </row>
        <row r="10411">
          <cell r="A10411">
            <v>42247</v>
          </cell>
          <cell r="B10411" t="str">
            <v xml:space="preserve">LUMINARIA DE LED PARA ILUMINACAO PUBLICA, DE 138 W ATE 180 W, INVOLUCRO EM ALUMINIO OU ACO INOX                                                                                                                                                                                                                                                                                                                                                                                                           </v>
          </cell>
          <cell r="C10411" t="str">
            <v xml:space="preserve">UN    </v>
          </cell>
          <cell r="D10411" t="str">
            <v>488,77</v>
          </cell>
        </row>
        <row r="10412">
          <cell r="A10412">
            <v>42248</v>
          </cell>
          <cell r="B10412" t="str">
            <v xml:space="preserve">LUMINARIA DE LED PARA ILUMINACAO PUBLICA, DE 181 W ATE 239 W, INVOLUCRO EM ALUMINIO OU ACO INOX                                                                                                                                                                                                                                                                                                                                                                                                           </v>
          </cell>
          <cell r="C10412" t="str">
            <v xml:space="preserve">UN    </v>
          </cell>
          <cell r="D10412" t="str">
            <v>567,74</v>
          </cell>
        </row>
        <row r="10413">
          <cell r="A10413">
            <v>42249</v>
          </cell>
          <cell r="B10413" t="str">
            <v xml:space="preserve">LUMINARIA DE LED PARA ILUMINACAO PUBLICA, DE 240 W ATE 350 W, INVOLUCRO EM ALUMINIO OU ACO INOX                                                                                                                                                                                                                                                                                                                                                                                                           </v>
          </cell>
          <cell r="C10413" t="str">
            <v xml:space="preserve">UN    </v>
          </cell>
          <cell r="D10413" t="str">
            <v>940,54</v>
          </cell>
        </row>
        <row r="10414">
          <cell r="A10414">
            <v>42244</v>
          </cell>
          <cell r="B10414" t="str">
            <v xml:space="preserve">LUMINARIA DE LED PARA ILUMINACAO PUBLICA, DE 33 W ATE 50 W, INVOLUCRO EM ALUMINIO OU ACO INOX                                                                                                                                                                                                                                                                                                                                                                                                             </v>
          </cell>
          <cell r="C10414" t="str">
            <v xml:space="preserve">UN    </v>
          </cell>
          <cell r="D10414" t="str">
            <v>146,88</v>
          </cell>
        </row>
        <row r="10415">
          <cell r="A10415">
            <v>42245</v>
          </cell>
          <cell r="B10415" t="str">
            <v xml:space="preserve">LUMINARIA DE LED PARA ILUMINACAO PUBLICA, DE 51 W ATE 67 W, INVOLUCRO EM ALUMINIO OU ACO INOX                                                                                                                                                                                                                                                                                                                                                                                                             </v>
          </cell>
          <cell r="C10415" t="str">
            <v xml:space="preserve">UN    </v>
          </cell>
          <cell r="D10415" t="str">
            <v>271,05</v>
          </cell>
        </row>
        <row r="10416">
          <cell r="A10416">
            <v>42246</v>
          </cell>
          <cell r="B10416" t="str">
            <v xml:space="preserve">LUMINARIA DE LED PARA ILUMINACAO PUBLICA, DE 68 W ATE 97 W, INVOLUCRO EM ALUMINIO OU ACO INOX                                                                                                                                                                                                                                                                                                                                                                                                             </v>
          </cell>
          <cell r="C10416" t="str">
            <v xml:space="preserve">UN    </v>
          </cell>
          <cell r="D10416" t="str">
            <v>300,04</v>
          </cell>
        </row>
        <row r="10417">
          <cell r="A10417">
            <v>42243</v>
          </cell>
          <cell r="B10417" t="str">
            <v xml:space="preserve">LUMINARIA DE LED PARA ILUMINACAO PUBLICA, DE 98 W ATE 137 W, INVOLUCRO EM ALUMINIO OU ACO INOX                                                                                                                                                                                                                                                                                                                                                                                                            </v>
          </cell>
          <cell r="C10417" t="str">
            <v xml:space="preserve">UN    </v>
          </cell>
          <cell r="D10417" t="str">
            <v>361,79</v>
          </cell>
        </row>
        <row r="10418">
          <cell r="A10418">
            <v>38889</v>
          </cell>
          <cell r="B10418" t="str">
            <v xml:space="preserve">LUMINARIA DE SOBREPOR EM CHAPA DE ACO COM ALETAS PLASTICAS, PARA 1 LAMPADA, BASE E27, POTENCIA MAXIMA 40/60 W (NAO INCLUI LAMPADA)                                                                                                                                                                                                                                                                                                                                                                        </v>
          </cell>
          <cell r="C10418" t="str">
            <v xml:space="preserve">UN    </v>
          </cell>
          <cell r="D10418" t="str">
            <v>50,02</v>
          </cell>
        </row>
        <row r="10419">
          <cell r="A10419">
            <v>38784</v>
          </cell>
          <cell r="B10419" t="str">
            <v xml:space="preserve">LUMINARIA DE SOBREPOR EM CHAPA DE ACO COM ALETAS PLASTICAS, PARA 2 LAMPADAS, BASE E27, POTENCIA MAXIMA 40/60 W (NAO INCLUI LAMPADAS)                                                                                                                                                                                                                                                                                                                                                                      </v>
          </cell>
          <cell r="C10419" t="str">
            <v xml:space="preserve">UN    </v>
          </cell>
          <cell r="D10419" t="str">
            <v>66,92</v>
          </cell>
        </row>
        <row r="10420">
          <cell r="A10420">
            <v>3780</v>
          </cell>
          <cell r="B10420" t="str">
            <v xml:space="preserve">LUMINARIA DE SOBREPOR EM CHAPA DE ACO PARA 1 LAMPADA FLUORESCENTE DE *36* W, ALETADA, COMPLETA (LAMPADA E REATOR INCLUSOS)                                                                                                                                                                                                                                                                                                                                                                                </v>
          </cell>
          <cell r="C10420" t="str">
            <v xml:space="preserve">UN    </v>
          </cell>
          <cell r="D10420" t="str">
            <v>102,90</v>
          </cell>
        </row>
        <row r="10421">
          <cell r="A10421">
            <v>38773</v>
          </cell>
          <cell r="B10421" t="str">
            <v xml:space="preserve">LUMINARIA DE TETO PLAFON/PLAFONIER EM PLASTICO COM BASE E27, POTENCIA MAXIMA 60 W (NAO INCLUI LAMPADA)                                                                                                                                                                                                                                                                                                                                                                                                    </v>
          </cell>
          <cell r="C10421" t="str">
            <v xml:space="preserve">UN    </v>
          </cell>
          <cell r="D10421" t="str">
            <v>6,56</v>
          </cell>
        </row>
        <row r="10422">
          <cell r="A10422">
            <v>12271</v>
          </cell>
          <cell r="B10422" t="str">
            <v xml:space="preserve">LUMINARIA DUPLA P/SINALIZACAO, TIPO WETZEL AS-2/110 OU EQUIV                                                                                                                                                                                                                                                                                                                                                                                                                                              </v>
          </cell>
          <cell r="C10422" t="str">
            <v xml:space="preserve">UN    </v>
          </cell>
          <cell r="D10422" t="str">
            <v>365,99</v>
          </cell>
        </row>
        <row r="10423">
          <cell r="A10423">
            <v>39385</v>
          </cell>
          <cell r="B10423" t="str">
            <v xml:space="preserve">LUMINARIA LED PLAFON REDONDO DE SOBREPOR BIVOLT 12/13 W, D = *17* CM                                                                                                                                                                                                                                                                                                                                                                                                                                      </v>
          </cell>
          <cell r="C10423" t="str">
            <v xml:space="preserve">UN    </v>
          </cell>
          <cell r="D10423" t="str">
            <v>13,09</v>
          </cell>
        </row>
        <row r="10424">
          <cell r="A10424">
            <v>39389</v>
          </cell>
          <cell r="B10424" t="str">
            <v xml:space="preserve">LUMINARIA LED REFLETOR RETANGULAR BIVOLT, LUZ BRANCA, 10 W                                                                                                                                                                                                                                                                                                                                                                                                                                                </v>
          </cell>
          <cell r="C10424" t="str">
            <v xml:space="preserve">UN    </v>
          </cell>
          <cell r="D10424" t="str">
            <v>14,21</v>
          </cell>
        </row>
        <row r="10425">
          <cell r="A10425">
            <v>39390</v>
          </cell>
          <cell r="B10425" t="str">
            <v xml:space="preserve">LUMINARIA LED REFLETOR RETANGULAR BIVOLT, LUZ BRANCA, 30 W                                                                                                                                                                                                                                                                                                                                                                                                                                                </v>
          </cell>
          <cell r="C10425" t="str">
            <v xml:space="preserve">UN    </v>
          </cell>
          <cell r="D10425" t="str">
            <v>29,78</v>
          </cell>
        </row>
        <row r="10426">
          <cell r="A10426">
            <v>39391</v>
          </cell>
          <cell r="B10426" t="str">
            <v xml:space="preserve">LUMINARIA LED REFLETOR RETANGULAR BIVOLT, LUZ BRANCA, 50 W                                                                                                                                                                                                                                                                                                                                                                                                                                                </v>
          </cell>
          <cell r="C10426" t="str">
            <v xml:space="preserve">UN    </v>
          </cell>
          <cell r="D10426" t="str">
            <v>33,44</v>
          </cell>
        </row>
        <row r="10427">
          <cell r="A10427">
            <v>3803</v>
          </cell>
          <cell r="B10427" t="str">
            <v xml:space="preserve">LUMINARIA PLAFON REDONDO COM VIDRO FOSCO DIAMETRO *25* CM, PARA 1 LAMPADA, BASE E27, POTENCIA MAXIMA 40/60 W (NAO INCLUI LAMPADA)                                                                                                                                                                                                                                                                                                                                                                         </v>
          </cell>
          <cell r="C10427" t="str">
            <v xml:space="preserve">UN    </v>
          </cell>
          <cell r="D10427" t="str">
            <v>61,89</v>
          </cell>
        </row>
        <row r="10428">
          <cell r="A10428">
            <v>38770</v>
          </cell>
          <cell r="B10428" t="str">
            <v xml:space="preserve">LUMINARIA PLAFON REDONDO COM VIDRO FOSCO DIAMETRO *30* CM, PARA 2 LAMPADAS, BASE E27, POTENCIA MAXIMA 40/60 W (NAO INCLUI LAMPADAS)                                                                                                                                                                                                                                                                                                                                                                       </v>
          </cell>
          <cell r="C10428" t="str">
            <v xml:space="preserve">UN    </v>
          </cell>
          <cell r="D10428" t="str">
            <v>71,66</v>
          </cell>
        </row>
        <row r="10429">
          <cell r="A10429">
            <v>12267</v>
          </cell>
          <cell r="B10429" t="str">
            <v xml:space="preserve">LUMINARIA PROVA DE TEMPO PETERCO Y.31/1                                                                                                                                                                                                                                                                                                                                                                                                                                                                   </v>
          </cell>
          <cell r="C10429" t="str">
            <v xml:space="preserve">UN    </v>
          </cell>
          <cell r="D10429" t="str">
            <v>210,00</v>
          </cell>
        </row>
        <row r="10430">
          <cell r="A10430">
            <v>43265</v>
          </cell>
          <cell r="B10430" t="str">
            <v xml:space="preserve">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                                                                                                                                                                                   </v>
          </cell>
          <cell r="C10430" t="str">
            <v xml:space="preserve">UN    </v>
          </cell>
          <cell r="D10430" t="str">
            <v>40,95</v>
          </cell>
        </row>
        <row r="10431">
          <cell r="A10431">
            <v>12266</v>
          </cell>
          <cell r="B10431" t="str">
            <v xml:space="preserve">LUMINARIA SPOT DE SOBREPOR EM ALUMINIO COM ALETA PLASTICA PARA 1 LAMPADA, BASE E27, POTENCIA MAXIMA 40/60 W (NAO INCLUI LAMPADA)                                                                                                                                                                                                                                                                                                                                                                          </v>
          </cell>
          <cell r="C10431" t="str">
            <v xml:space="preserve">UN    </v>
          </cell>
          <cell r="D10431" t="str">
            <v>107,48</v>
          </cell>
        </row>
        <row r="10432">
          <cell r="A10432">
            <v>39378</v>
          </cell>
          <cell r="B10432" t="str">
            <v xml:space="preserve">LUMINARIA SPOT DE SOBREPOR EM ALUMINIO COM ALETA PLASTICA PARA 2 LAMPADAS, BASE E27, POTENCIA MAXIMA 40/60 W (NAO INCLUI LAMPADA)                                                                                                                                                                                                                                                                                                                                                                         </v>
          </cell>
          <cell r="C10432" t="str">
            <v xml:space="preserve">UN    </v>
          </cell>
          <cell r="D10432" t="str">
            <v>76,20</v>
          </cell>
        </row>
        <row r="10433">
          <cell r="A10433">
            <v>43543</v>
          </cell>
          <cell r="B10433" t="str">
            <v xml:space="preserve">LUMINARIA TIPO TARTARUGA A PROVA DE TEMPO, GASES, VAPOR E PO, EM ALUMINIO, COM GRADE, BASE E27, POTENCIA MAXIMA 100 W (NAO INCLUI LAMPADA)                                                                                                                                                                                                                                                                                                                                                                </v>
          </cell>
          <cell r="C10433" t="str">
            <v xml:space="preserve">UN    </v>
          </cell>
          <cell r="D10433" t="str">
            <v>158,76</v>
          </cell>
        </row>
        <row r="10434">
          <cell r="A10434">
            <v>38775</v>
          </cell>
          <cell r="B10434" t="str">
            <v xml:space="preserve">LUMINARIA TIPO TARTARUGA PARA AREA EXTERNA EM ALUMINIO, COM GRADE, PARA 1 LAMPADA, BASE E27, POTENCIA MAXIMA 40/60 W (NAO INCLUI LAMPADA)                                                                                                                                                                                                                                                                                                                                                                 </v>
          </cell>
          <cell r="C10434" t="str">
            <v xml:space="preserve">UN    </v>
          </cell>
          <cell r="D10434" t="str">
            <v>80,79</v>
          </cell>
        </row>
        <row r="10435">
          <cell r="A10435">
            <v>44252</v>
          </cell>
          <cell r="B10435" t="str">
            <v xml:space="preserve">LUVA CPVC, SOLDAVEL, 114 MM, PARA AGUA QUENTE PREDIAL                                                                                                                                                                                                                                                                                                                                                                                                                                                     </v>
          </cell>
          <cell r="C10435" t="str">
            <v xml:space="preserve">UN    </v>
          </cell>
          <cell r="D10435" t="str">
            <v>208,29</v>
          </cell>
        </row>
        <row r="10436">
          <cell r="A10436">
            <v>21119</v>
          </cell>
          <cell r="B10436" t="str">
            <v xml:space="preserve">LUVA CPVC, SOLDAVEL, 15 MM, PARA AGUA QUENTE PREDIAL                                                                                                                                                                                                                                                                                                                                                                                                                                                      </v>
          </cell>
          <cell r="C10436" t="str">
            <v xml:space="preserve">UN    </v>
          </cell>
          <cell r="D10436" t="str">
            <v>2,09</v>
          </cell>
        </row>
        <row r="10437">
          <cell r="A10437">
            <v>37974</v>
          </cell>
          <cell r="B10437" t="str">
            <v xml:space="preserve">LUVA CPVC, SOLDAVEL, 22 MM, PARA AGUA QUENTE PREDIAL                                                                                                                                                                                                                                                                                                                                                                                                                                                      </v>
          </cell>
          <cell r="C10437" t="str">
            <v xml:space="preserve">UN    </v>
          </cell>
          <cell r="D10437" t="str">
            <v>2,70</v>
          </cell>
        </row>
        <row r="10438">
          <cell r="A10438">
            <v>37975</v>
          </cell>
          <cell r="B10438" t="str">
            <v xml:space="preserve">LUVA CPVC, SOLDAVEL, 28 MM, PARA AGUA QUENTE PREDIAL                                                                                                                                                                                                                                                                                                                                                                                                                                                      </v>
          </cell>
          <cell r="C10438" t="str">
            <v xml:space="preserve">UN    </v>
          </cell>
          <cell r="D10438" t="str">
            <v>6,01</v>
          </cell>
        </row>
        <row r="10439">
          <cell r="A10439">
            <v>37976</v>
          </cell>
          <cell r="B10439" t="str">
            <v xml:space="preserve">LUVA CPVC, SOLDAVEL, 35 MM, PARA AGUA QUENTE PREDIAL                                                                                                                                                                                                                                                                                                                                                                                                                                                      </v>
          </cell>
          <cell r="C10439" t="str">
            <v xml:space="preserve">UN    </v>
          </cell>
          <cell r="D10439" t="str">
            <v>13,39</v>
          </cell>
        </row>
        <row r="10440">
          <cell r="A10440">
            <v>37977</v>
          </cell>
          <cell r="B10440" t="str">
            <v xml:space="preserve">LUVA CPVC, SOLDAVEL, 42 MM, PARA AGUA QUENTE PREDIAL                                                                                                                                                                                                                                                                                                                                                                                                                                                      </v>
          </cell>
          <cell r="C10440" t="str">
            <v xml:space="preserve">UN    </v>
          </cell>
          <cell r="D10440" t="str">
            <v>18,53</v>
          </cell>
        </row>
        <row r="10441">
          <cell r="A10441">
            <v>37978</v>
          </cell>
          <cell r="B10441" t="str">
            <v xml:space="preserve">LUVA CPVC, SOLDAVEL, 54 MM, PARA AGUA QUENTE PREDIAL                                                                                                                                                                                                                                                                                                                                                                                                                                                      </v>
          </cell>
          <cell r="C10441" t="str">
            <v xml:space="preserve">UN    </v>
          </cell>
          <cell r="D10441" t="str">
            <v>36,74</v>
          </cell>
        </row>
        <row r="10442">
          <cell r="A10442">
            <v>37979</v>
          </cell>
          <cell r="B10442" t="str">
            <v xml:space="preserve">LUVA CPVC, SOLDAVEL, 73 MM, PARA AGUA QUENTE PREDIAL                                                                                                                                                                                                                                                                                                                                                                                                                                                      </v>
          </cell>
          <cell r="C10442" t="str">
            <v xml:space="preserve">UN    </v>
          </cell>
          <cell r="D10442" t="str">
            <v>155,93</v>
          </cell>
        </row>
        <row r="10443">
          <cell r="A10443">
            <v>37980</v>
          </cell>
          <cell r="B10443" t="str">
            <v xml:space="preserve">LUVA CPVC, SOLDAVEL, 89 MM, PARA AGUA QUENTE PREDIAL                                                                                                                                                                                                                                                                                                                                                                                                                                                      </v>
          </cell>
          <cell r="C10443" t="str">
            <v xml:space="preserve">UN    </v>
          </cell>
          <cell r="D10443" t="str">
            <v>179,12</v>
          </cell>
        </row>
        <row r="10444">
          <cell r="A10444">
            <v>36147</v>
          </cell>
          <cell r="B10444" t="str">
            <v xml:space="preserve">LUVA DE BORRACHA ISOLANTE PARA ALTA TENSAO, RESISTENTE A OZONIO, TENSAO DE ENSAIO 2,5 KV (PAR)                                                                                                                                                                                                                                                                                                                                                                                                            </v>
          </cell>
          <cell r="C10444" t="str">
            <v xml:space="preserve">PAR   </v>
          </cell>
          <cell r="D10444" t="str">
            <v>362,01</v>
          </cell>
        </row>
        <row r="10445">
          <cell r="A10445">
            <v>12731</v>
          </cell>
          <cell r="B10445" t="str">
            <v xml:space="preserve">LUVA DE COBRE SEM ANEL DE SOLDA, BOLSA X BOLSA, 104 MM                                                                                                                                                                                                                                                                                                                                                                                                                                                    </v>
          </cell>
          <cell r="C10445" t="str">
            <v xml:space="preserve">UN    </v>
          </cell>
          <cell r="D10445" t="str">
            <v>372,67</v>
          </cell>
        </row>
        <row r="10446">
          <cell r="A10446">
            <v>12723</v>
          </cell>
          <cell r="B10446" t="str">
            <v xml:space="preserve">LUVA DE COBRE SEM ANEL DE SOLDA, BOLSA X BOLSA, 15 MM                                                                                                                                                                                                                                                                                                                                                                                                                                                     </v>
          </cell>
          <cell r="C10446" t="str">
            <v xml:space="preserve">UN    </v>
          </cell>
          <cell r="D10446" t="str">
            <v>2,89</v>
          </cell>
        </row>
        <row r="10447">
          <cell r="A10447">
            <v>12724</v>
          </cell>
          <cell r="B10447" t="str">
            <v xml:space="preserve">LUVA DE COBRE SEM ANEL DE SOLDA, BOLSA X BOLSA, 22 MM                                                                                                                                                                                                                                                                                                                                                                                                                                                     </v>
          </cell>
          <cell r="C10447" t="str">
            <v xml:space="preserve">UN    </v>
          </cell>
          <cell r="D10447" t="str">
            <v>5,55</v>
          </cell>
        </row>
        <row r="10448">
          <cell r="A10448">
            <v>12725</v>
          </cell>
          <cell r="B10448" t="str">
            <v xml:space="preserve">LUVA DE COBRE SEM ANEL DE SOLDA, BOLSA X BOLSA, 28 MM                                                                                                                                                                                                                                                                                                                                                                                                                                                     </v>
          </cell>
          <cell r="C10448" t="str">
            <v xml:space="preserve">UN    </v>
          </cell>
          <cell r="D10448" t="str">
            <v>11,14</v>
          </cell>
        </row>
        <row r="10449">
          <cell r="A10449">
            <v>12726</v>
          </cell>
          <cell r="B10449" t="str">
            <v xml:space="preserve">LUVA DE COBRE SEM ANEL DE SOLDA, BOLSA X BOLSA, 35 MM                                                                                                                                                                                                                                                                                                                                                                                                                                                     </v>
          </cell>
          <cell r="C10449" t="str">
            <v xml:space="preserve">UN    </v>
          </cell>
          <cell r="D10449" t="str">
            <v>24,58</v>
          </cell>
        </row>
        <row r="10450">
          <cell r="A10450">
            <v>12727</v>
          </cell>
          <cell r="B10450" t="str">
            <v xml:space="preserve">LUVA DE COBRE SEM ANEL DE SOLDA, BOLSA X BOLSA, 42 MM                                                                                                                                                                                                                                                                                                                                                                                                                                                     </v>
          </cell>
          <cell r="C10450" t="str">
            <v xml:space="preserve">UN    </v>
          </cell>
          <cell r="D10450" t="str">
            <v>31,18</v>
          </cell>
        </row>
        <row r="10451">
          <cell r="A10451">
            <v>12728</v>
          </cell>
          <cell r="B10451" t="str">
            <v xml:space="preserve">LUVA DE COBRE SEM ANEL DE SOLDA, BOLSA X BOLSA, 54 MM                                                                                                                                                                                                                                                                                                                                                                                                                                                     </v>
          </cell>
          <cell r="C10451" t="str">
            <v xml:space="preserve">UN    </v>
          </cell>
          <cell r="D10451" t="str">
            <v>50,93</v>
          </cell>
        </row>
        <row r="10452">
          <cell r="A10452">
            <v>12729</v>
          </cell>
          <cell r="B10452" t="str">
            <v xml:space="preserve">LUVA DE COBRE SEM ANEL DE SOLDA, BOLSA X BOLSA, 66 MM                                                                                                                                                                                                                                                                                                                                                                                                                                                     </v>
          </cell>
          <cell r="C10452" t="str">
            <v xml:space="preserve">UN    </v>
          </cell>
          <cell r="D10452" t="str">
            <v>166,92</v>
          </cell>
        </row>
        <row r="10453">
          <cell r="A10453">
            <v>12730</v>
          </cell>
          <cell r="B10453" t="str">
            <v xml:space="preserve">LUVA DE COBRE SEM ANEL DE SOLDA, BOLSA X BOLSA, 79 MM                                                                                                                                                                                                                                                                                                                                                                                                                                                     </v>
          </cell>
          <cell r="C10453" t="str">
            <v xml:space="preserve">UN    </v>
          </cell>
          <cell r="D10453" t="str">
            <v>255,57</v>
          </cell>
        </row>
        <row r="10454">
          <cell r="A10454">
            <v>3840</v>
          </cell>
          <cell r="B10454" t="str">
            <v xml:space="preserve">LUVA DE CORRER COM TRAVAS DEFOFO, PVC, JE, DN 100 MM                                                                                                                                                                                                                                                                                                                                                                                                                                                      </v>
          </cell>
          <cell r="C10454" t="str">
            <v xml:space="preserve">UN    </v>
          </cell>
          <cell r="D10454" t="str">
            <v>53,04</v>
          </cell>
        </row>
        <row r="10455">
          <cell r="A10455">
            <v>3838</v>
          </cell>
          <cell r="B10455" t="str">
            <v xml:space="preserve">LUVA DE CORRER COM TRAVAS DEFOFO, PVC, JE, DN 150 MM                                                                                                                                                                                                                                                                                                                                                                                                                                                      </v>
          </cell>
          <cell r="C10455" t="str">
            <v xml:space="preserve">UN    </v>
          </cell>
          <cell r="D10455" t="str">
            <v>117,07</v>
          </cell>
        </row>
        <row r="10456">
          <cell r="A10456">
            <v>3844</v>
          </cell>
          <cell r="B10456" t="str">
            <v xml:space="preserve">LUVA DE CORRER COM TRAVAS DEFOFO, PVC, JE, DN 200 MM                                                                                                                                                                                                                                                                                                                                                                                                                                                      </v>
          </cell>
          <cell r="C10456" t="str">
            <v xml:space="preserve">UN    </v>
          </cell>
          <cell r="D10456" t="str">
            <v>208,82</v>
          </cell>
        </row>
        <row r="10457">
          <cell r="A10457">
            <v>3839</v>
          </cell>
          <cell r="B10457" t="str">
            <v xml:space="preserve">LUVA DE CORRER COM TRAVAS DEFOFO, PVC, JE, DN 250 MM                                                                                                                                                                                                                                                                                                                                                                                                                                                      </v>
          </cell>
          <cell r="C10457" t="str">
            <v xml:space="preserve">UN    </v>
          </cell>
          <cell r="D10457" t="str">
            <v>380,35</v>
          </cell>
        </row>
        <row r="10458">
          <cell r="A10458">
            <v>3843</v>
          </cell>
          <cell r="B10458" t="str">
            <v xml:space="preserve">LUVA DE CORRER COM TRAVAS DEFOFO, PVC, JE, DN 300 MM                                                                                                                                                                                                                                                                                                                                                                                                                                                      </v>
          </cell>
          <cell r="C10458" t="str">
            <v xml:space="preserve">UN    </v>
          </cell>
          <cell r="D10458" t="str">
            <v>522,04</v>
          </cell>
        </row>
        <row r="10459">
          <cell r="A10459">
            <v>3900</v>
          </cell>
          <cell r="B10459" t="str">
            <v xml:space="preserve">LUVA DE CORRER PARA TUBO ROSCAVEL, PVC, 1 1/2", PARA AGUA FRIA PREDIAL                                                                                                                                                                                                                                                                                                                                                                                                                                    </v>
          </cell>
          <cell r="C10459" t="str">
            <v xml:space="preserve">UN    </v>
          </cell>
          <cell r="D10459" t="str">
            <v>56,02</v>
          </cell>
        </row>
        <row r="10460">
          <cell r="A10460">
            <v>3846</v>
          </cell>
          <cell r="B10460" t="str">
            <v xml:space="preserve">LUVA DE CORRER PARA TUBO ROSCAVEL, PVC, 1/2", PARA AGUA FRIA PREDIAL                                                                                                                                                                                                                                                                                                                                                                                                                                      </v>
          </cell>
          <cell r="C10460" t="str">
            <v xml:space="preserve">UN    </v>
          </cell>
          <cell r="D10460" t="str">
            <v>16,83</v>
          </cell>
        </row>
        <row r="10461">
          <cell r="A10461">
            <v>3886</v>
          </cell>
          <cell r="B10461" t="str">
            <v xml:space="preserve">LUVA DE CORRER PARA TUBO ROSCAVEL, PVC, 3/4", PARA AGUA FRIA PREDIAL                                                                                                                                                                                                                                                                                                                                                                                                                                      </v>
          </cell>
          <cell r="C10461" t="str">
            <v xml:space="preserve">UN    </v>
          </cell>
          <cell r="D10461" t="str">
            <v>22,35</v>
          </cell>
        </row>
        <row r="10462">
          <cell r="A10462">
            <v>3854</v>
          </cell>
          <cell r="B10462" t="str">
            <v xml:space="preserve">LUVA DE CORRER PARA TUBO SOLDAVEL, PVC, 20 MM, PARA AGUA FRIA PREDIAL                                                                                                                                                                                                                                                                                                                                                                                                                                     </v>
          </cell>
          <cell r="C10462" t="str">
            <v xml:space="preserve">UN    </v>
          </cell>
          <cell r="D10462" t="str">
            <v>12,74</v>
          </cell>
        </row>
        <row r="10463">
          <cell r="A10463">
            <v>3873</v>
          </cell>
          <cell r="B10463" t="str">
            <v xml:space="preserve">LUVA DE CORRER PARA TUBO SOLDAVEL, PVC, 25 MM, PARA AGUA FRIA PREDIAL                                                                                                                                                                                                                                                                                                                                                                                                                                     </v>
          </cell>
          <cell r="C10463" t="str">
            <v xml:space="preserve">UN    </v>
          </cell>
          <cell r="D10463" t="str">
            <v>14,83</v>
          </cell>
        </row>
        <row r="10464">
          <cell r="A10464">
            <v>38021</v>
          </cell>
          <cell r="B10464" t="str">
            <v xml:space="preserve">LUVA DE CORRER PARA TUBO SOLDAVEL, PVC, 32 MM, PARA AGUA FRIA PREDIAL                                                                                                                                                                                                                                                                                                                                                                                                                                     </v>
          </cell>
          <cell r="C10464" t="str">
            <v xml:space="preserve">UN    </v>
          </cell>
          <cell r="D10464" t="str">
            <v>26,33</v>
          </cell>
        </row>
        <row r="10465">
          <cell r="A10465">
            <v>43838</v>
          </cell>
          <cell r="B10465" t="str">
            <v xml:space="preserve">LUVA DE CORRER PARA TUBO SOLDAVEL, PVC, 40 MM, PARA AGUA FRIA PREDIAL                                                                                                                                                                                                                                                                                                                                                                                                                                     </v>
          </cell>
          <cell r="C10465" t="str">
            <v xml:space="preserve">UN    </v>
          </cell>
          <cell r="D10465" t="str">
            <v>34,03</v>
          </cell>
        </row>
        <row r="10466">
          <cell r="A10466">
            <v>3847</v>
          </cell>
          <cell r="B10466" t="str">
            <v xml:space="preserve">LUVA DE CORRER PARA TUBO SOLDAVEL, PVC, 50 MM, PARA AGUA FRIA PREDIAL                                                                                                                                                                                                                                                                                                                                                                                                                                     </v>
          </cell>
          <cell r="C10466" t="str">
            <v xml:space="preserve">UN    </v>
          </cell>
          <cell r="D10466" t="str">
            <v>34,32</v>
          </cell>
        </row>
        <row r="10467">
          <cell r="A10467">
            <v>38022</v>
          </cell>
          <cell r="B10467" t="str">
            <v xml:space="preserve">LUVA DE CORRER PARA TUBO SOLDAVEL, PVC, 60 MM, PARA AGUA FRIA PREDIAL                                                                                                                                                                                                                                                                                                                                                                                                                                     </v>
          </cell>
          <cell r="C10467" t="str">
            <v xml:space="preserve">UN    </v>
          </cell>
          <cell r="D10467" t="str">
            <v>47,17</v>
          </cell>
        </row>
        <row r="10468">
          <cell r="A10468">
            <v>3826</v>
          </cell>
          <cell r="B10468" t="str">
            <v xml:space="preserve">LUVA DE CORRER PVC PBA, JE, DN 100 / DE 110 MM, PARA REDE DE AGUA                                                                                                                                                                                                                                                                                                                                                                                                                                         </v>
          </cell>
          <cell r="C10468" t="str">
            <v xml:space="preserve">UN    </v>
          </cell>
          <cell r="D10468" t="str">
            <v>52,63</v>
          </cell>
        </row>
        <row r="10469">
          <cell r="A10469">
            <v>3825</v>
          </cell>
          <cell r="B10469" t="str">
            <v xml:space="preserve">LUVA DE CORRER PVC PBA, JE, DN 50 / DE 60 MM, PARA REDE DE AGUA                                                                                                                                                                                                                                                                                                                                                                                                                                           </v>
          </cell>
          <cell r="C10469" t="str">
            <v xml:space="preserve">UN    </v>
          </cell>
          <cell r="D10469" t="str">
            <v>15,13</v>
          </cell>
        </row>
        <row r="10470">
          <cell r="A10470">
            <v>3827</v>
          </cell>
          <cell r="B10470" t="str">
            <v xml:space="preserve">LUVA DE CORRER PVC PBA, JE, DN 75 / DE 85 MM, PARA REDE DE AGUA                                                                                                                                                                                                                                                                                                                                                                                                                                           </v>
          </cell>
          <cell r="C10470" t="str">
            <v xml:space="preserve">UN    </v>
          </cell>
          <cell r="D10470" t="str">
            <v>33,07</v>
          </cell>
        </row>
        <row r="10471">
          <cell r="A10471">
            <v>3830</v>
          </cell>
          <cell r="B10471" t="str">
            <v xml:space="preserve">LUVA DE CORRER PVC, JE, DN 250 MM, PARA REDE COLETORA DE ESGOTO                                                                                                                                                                                                                                                                                                                                                                                                                                           </v>
          </cell>
          <cell r="C10471" t="str">
            <v xml:space="preserve">UN    </v>
          </cell>
          <cell r="D10471" t="str">
            <v>254,26</v>
          </cell>
        </row>
        <row r="10472">
          <cell r="A10472">
            <v>37981</v>
          </cell>
          <cell r="B10472" t="str">
            <v xml:space="preserve">LUVA DE CORRER, CPVC, SOLDAVEL, 15 MM, PARA AGUA QUENTE PREDIAL                                                                                                                                                                                                                                                                                                                                                                                                                                           </v>
          </cell>
          <cell r="C10472" t="str">
            <v xml:space="preserve">UN    </v>
          </cell>
          <cell r="D10472" t="str">
            <v>7,80</v>
          </cell>
        </row>
        <row r="10473">
          <cell r="A10473">
            <v>37982</v>
          </cell>
          <cell r="B10473" t="str">
            <v xml:space="preserve">LUVA DE CORRER, CPVC, SOLDAVEL, 22 MM, PARA AGUA QUENTE PREDIAL                                                                                                                                                                                                                                                                                                                                                                                                                                           </v>
          </cell>
          <cell r="C10473" t="str">
            <v xml:space="preserve">UN    </v>
          </cell>
          <cell r="D10473" t="str">
            <v>11,32</v>
          </cell>
        </row>
        <row r="10474">
          <cell r="A10474">
            <v>37983</v>
          </cell>
          <cell r="B10474" t="str">
            <v xml:space="preserve">LUVA DE CORRER, CPVC, SOLDAVEL, 28 MM, PARA AGUA QUENTE PREDIAL                                                                                                                                                                                                                                                                                                                                                                                                                                           </v>
          </cell>
          <cell r="C10474" t="str">
            <v xml:space="preserve">UN    </v>
          </cell>
          <cell r="D10474" t="str">
            <v>16,74</v>
          </cell>
        </row>
        <row r="10475">
          <cell r="A10475">
            <v>37984</v>
          </cell>
          <cell r="B10475" t="str">
            <v xml:space="preserve">LUVA DE CORRER, CPVC, SOLDAVEL, 35 MM, PARA AGUA QUENTE PREDIAL                                                                                                                                                                                                                                                                                                                                                                                                                                           </v>
          </cell>
          <cell r="C10475" t="str">
            <v xml:space="preserve">UN    </v>
          </cell>
          <cell r="D10475" t="str">
            <v>23,51</v>
          </cell>
        </row>
        <row r="10476">
          <cell r="A10476">
            <v>37985</v>
          </cell>
          <cell r="B10476" t="str">
            <v xml:space="preserve">LUVA DE CORRER, CPVC, SOLDAVEL, 42 MM, PARA AGUA QUENTE PREDIAL                                                                                                                                                                                                                                                                                                                                                                                                                                           </v>
          </cell>
          <cell r="C10476" t="str">
            <v xml:space="preserve">UN    </v>
          </cell>
          <cell r="D10476" t="str">
            <v>33,40</v>
          </cell>
        </row>
        <row r="10477">
          <cell r="A10477">
            <v>20165</v>
          </cell>
          <cell r="B10477" t="str">
            <v xml:space="preserve">LUVA DE CORRER, PVC SERIE R, 100 MM, PARA ESGOTO PREDIAL                                                                                                                                                                                                                                                                                                                                                                                                                                                  </v>
          </cell>
          <cell r="C10477" t="str">
            <v xml:space="preserve">UN    </v>
          </cell>
          <cell r="D10477" t="str">
            <v>31,52</v>
          </cell>
        </row>
        <row r="10478">
          <cell r="A10478">
            <v>20166</v>
          </cell>
          <cell r="B10478" t="str">
            <v xml:space="preserve">LUVA DE CORRER, PVC SERIE R, 150 MM, PARA ESGOTO PREDIAL                                                                                                                                                                                                                                                                                                                                                                                                                                                  </v>
          </cell>
          <cell r="C10478" t="str">
            <v xml:space="preserve">UN    </v>
          </cell>
          <cell r="D10478" t="str">
            <v>96,26</v>
          </cell>
        </row>
        <row r="10479">
          <cell r="A10479">
            <v>20164</v>
          </cell>
          <cell r="B10479" t="str">
            <v xml:space="preserve">LUVA DE CORRER, PVC SERIE R, 75 MM, PARA ESGOTO PREDIAL                                                                                                                                                                                                                                                                                                                                                                                                                                                   </v>
          </cell>
          <cell r="C10479" t="str">
            <v xml:space="preserve">UN    </v>
          </cell>
          <cell r="D10479" t="str">
            <v>15,14</v>
          </cell>
        </row>
        <row r="10480">
          <cell r="A10480">
            <v>3893</v>
          </cell>
          <cell r="B10480" t="str">
            <v xml:space="preserve">LUVA DE CORRER, PVC, DN 100 MM, PARA ESGOTO PREDIAL                                                                                                                                                                                                                                                                                                                                                                                                                                                       </v>
          </cell>
          <cell r="C10480" t="str">
            <v xml:space="preserve">UN    </v>
          </cell>
          <cell r="D10480" t="str">
            <v>23,73</v>
          </cell>
        </row>
        <row r="10481">
          <cell r="A10481">
            <v>3848</v>
          </cell>
          <cell r="B10481" t="str">
            <v xml:space="preserve">LUVA DE CORRER, PVC, DN 50 MM, PARA ESGOTO PREDIAL                                                                                                                                                                                                                                                                                                                                                                                                                                                        </v>
          </cell>
          <cell r="C10481" t="str">
            <v xml:space="preserve">UN    </v>
          </cell>
          <cell r="D10481" t="str">
            <v>14,47</v>
          </cell>
        </row>
        <row r="10482">
          <cell r="A10482">
            <v>3895</v>
          </cell>
          <cell r="B10482" t="str">
            <v xml:space="preserve">LUVA DE CORRER, PVC, DN 75 MM, PARA ESGOTO PREDIAL                                                                                                                                                                                                                                                                                                                                                                                                                                                        </v>
          </cell>
          <cell r="C10482" t="str">
            <v xml:space="preserve">UN    </v>
          </cell>
          <cell r="D10482" t="str">
            <v>16,07</v>
          </cell>
        </row>
        <row r="10483">
          <cell r="A10483">
            <v>12404</v>
          </cell>
          <cell r="B10483" t="str">
            <v xml:space="preserve">LUVA DE FERRO GALVANIZADO, COM ROSCA BSP MACHO/FEMEA, DE 3/4"                                                                                                                                                                                                                                                                                                                                                                                                                                             </v>
          </cell>
          <cell r="C10483" t="str">
            <v xml:space="preserve">UN    </v>
          </cell>
          <cell r="D10483" t="str">
            <v>12,43</v>
          </cell>
        </row>
        <row r="10484">
          <cell r="A10484">
            <v>3939</v>
          </cell>
          <cell r="B10484" t="str">
            <v xml:space="preserve">LUVA DE FERRO GALVANIZADO, COM ROSCA BSP, DE 1 1/2"                                                                                                                                                                                                                                                                                                                                                                                                                                                       </v>
          </cell>
          <cell r="C10484" t="str">
            <v xml:space="preserve">UN    </v>
          </cell>
          <cell r="D10484" t="str">
            <v>25,60</v>
          </cell>
        </row>
        <row r="10485">
          <cell r="A10485">
            <v>3911</v>
          </cell>
          <cell r="B10485" t="str">
            <v xml:space="preserve">LUVA DE FERRO GALVANIZADO, COM ROSCA BSP, DE 1 1/4"                                                                                                                                                                                                                                                                                                                                                                                                                                                       </v>
          </cell>
          <cell r="C10485" t="str">
            <v xml:space="preserve">UN    </v>
          </cell>
          <cell r="D10485" t="str">
            <v>20,92</v>
          </cell>
        </row>
        <row r="10486">
          <cell r="A10486">
            <v>3908</v>
          </cell>
          <cell r="B10486" t="str">
            <v xml:space="preserve">LUVA DE FERRO GALVANIZADO, COM ROSCA BSP, DE 1/2"                                                                                                                                                                                                                                                                                                                                                                                                                                                         </v>
          </cell>
          <cell r="C10486" t="str">
            <v xml:space="preserve">UN    </v>
          </cell>
          <cell r="D10486" t="str">
            <v>6,76</v>
          </cell>
        </row>
        <row r="10487">
          <cell r="A10487">
            <v>3910</v>
          </cell>
          <cell r="B10487" t="str">
            <v xml:space="preserve">LUVA DE FERRO GALVANIZADO, COM ROSCA BSP, DE 1"                                                                                                                                                                                                                                                                                                                                                                                                                                                           </v>
          </cell>
          <cell r="C10487" t="str">
            <v xml:space="preserve">UN    </v>
          </cell>
          <cell r="D10487" t="str">
            <v>14,96</v>
          </cell>
        </row>
        <row r="10488">
          <cell r="A10488">
            <v>3913</v>
          </cell>
          <cell r="B10488" t="str">
            <v xml:space="preserve">LUVA DE FERRO GALVANIZADO, COM ROSCA BSP, DE 2 1/2"                                                                                                                                                                                                                                                                                                                                                                                                                                                       </v>
          </cell>
          <cell r="C10488" t="str">
            <v xml:space="preserve">UN    </v>
          </cell>
          <cell r="D10488" t="str">
            <v>71,53</v>
          </cell>
        </row>
        <row r="10489">
          <cell r="A10489">
            <v>3912</v>
          </cell>
          <cell r="B10489" t="str">
            <v xml:space="preserve">LUVA DE FERRO GALVANIZADO, COM ROSCA BSP, DE 2"                                                                                                                                                                                                                                                                                                                                                                                                                                                           </v>
          </cell>
          <cell r="C10489" t="str">
            <v xml:space="preserve">UN    </v>
          </cell>
          <cell r="D10489" t="str">
            <v>39,21</v>
          </cell>
        </row>
        <row r="10490">
          <cell r="A10490">
            <v>3909</v>
          </cell>
          <cell r="B10490" t="str">
            <v xml:space="preserve">LUVA DE FERRO GALVANIZADO, COM ROSCA BSP, DE 3/4"                                                                                                                                                                                                                                                                                                                                                                                                                                                         </v>
          </cell>
          <cell r="C10490" t="str">
            <v xml:space="preserve">UN    </v>
          </cell>
          <cell r="D10490" t="str">
            <v>9,20</v>
          </cell>
        </row>
        <row r="10491">
          <cell r="A10491">
            <v>3914</v>
          </cell>
          <cell r="B10491" t="str">
            <v xml:space="preserve">LUVA DE FERRO GALVANIZADO, COM ROSCA BSP, DE 3"                                                                                                                                                                                                                                                                                                                                                                                                                                                           </v>
          </cell>
          <cell r="C10491" t="str">
            <v xml:space="preserve">UN    </v>
          </cell>
          <cell r="D10491" t="str">
            <v>107,91</v>
          </cell>
        </row>
        <row r="10492">
          <cell r="A10492">
            <v>3915</v>
          </cell>
          <cell r="B10492" t="str">
            <v xml:space="preserve">LUVA DE FERRO GALVANIZADO, COM ROSCA BSP, DE 4"                                                                                                                                                                                                                                                                                                                                                                                                                                                           </v>
          </cell>
          <cell r="C10492" t="str">
            <v xml:space="preserve">UN    </v>
          </cell>
          <cell r="D10492" t="str">
            <v>170,17</v>
          </cell>
        </row>
        <row r="10493">
          <cell r="A10493">
            <v>3916</v>
          </cell>
          <cell r="B10493" t="str">
            <v xml:space="preserve">LUVA DE FERRO GALVANIZADO, COM ROSCA BSP, DE 5"                                                                                                                                                                                                                                                                                                                                                                                                                                                           </v>
          </cell>
          <cell r="C10493" t="str">
            <v xml:space="preserve">UN    </v>
          </cell>
          <cell r="D10493" t="str">
            <v>310,02</v>
          </cell>
        </row>
        <row r="10494">
          <cell r="A10494">
            <v>3917</v>
          </cell>
          <cell r="B10494" t="str">
            <v xml:space="preserve">LUVA DE FERRO GALVANIZADO, COM ROSCA BSP, DE 6"                                                                                                                                                                                                                                                                                                                                                                                                                                                           </v>
          </cell>
          <cell r="C10494" t="str">
            <v xml:space="preserve">UN    </v>
          </cell>
          <cell r="D10494" t="str">
            <v>511,33</v>
          </cell>
        </row>
        <row r="10495">
          <cell r="A10495">
            <v>1904</v>
          </cell>
          <cell r="B10495" t="str">
            <v xml:space="preserve">LUVA DE PRESSAO, EM PVC, DE 20 MM, PARA ELETRODUTO FLEXIVEL                                                                                                                                                                                                                                                                                                                                                                                                                                               </v>
          </cell>
          <cell r="C10495" t="str">
            <v xml:space="preserve">UN    </v>
          </cell>
          <cell r="D10495" t="str">
            <v>0,92</v>
          </cell>
        </row>
        <row r="10496">
          <cell r="A10496">
            <v>1899</v>
          </cell>
          <cell r="B10496" t="str">
            <v xml:space="preserve">LUVA DE PRESSAO, EM PVC, DE 25 MM, PARA ELETRODUTO FLEXIVEL                                                                                                                                                                                                                                                                                                                                                                                                                                               </v>
          </cell>
          <cell r="C10496" t="str">
            <v xml:space="preserve">UN    </v>
          </cell>
          <cell r="D10496" t="str">
            <v>1,04</v>
          </cell>
        </row>
        <row r="10497">
          <cell r="A10497">
            <v>1900</v>
          </cell>
          <cell r="B10497" t="str">
            <v xml:space="preserve">LUVA DE PRESSAO, EM PVC, DE 32 MM, PARA ELETRODUTO FLEXIVEL                                                                                                                                                                                                                                                                                                                                                                                                                                               </v>
          </cell>
          <cell r="C10497" t="str">
            <v xml:space="preserve">UN    </v>
          </cell>
          <cell r="D10497" t="str">
            <v>1,69</v>
          </cell>
        </row>
        <row r="10498">
          <cell r="A10498">
            <v>12407</v>
          </cell>
          <cell r="B10498" t="str">
            <v xml:space="preserve">LUVA DE REDUCAO DE FERRO GALVANIZADO, COM ROSCA BSP MACHO/FEMEA, DE 1 1/2" X 1"                                                                                                                                                                                                                                                                                                                                                                                                                           </v>
          </cell>
          <cell r="C10498" t="str">
            <v xml:space="preserve">UN    </v>
          </cell>
          <cell r="D10498" t="str">
            <v>38,71</v>
          </cell>
        </row>
        <row r="10499">
          <cell r="A10499">
            <v>12408</v>
          </cell>
          <cell r="B10499" t="str">
            <v xml:space="preserve">LUVA DE REDUCAO DE FERRO GALVANIZADO, COM ROSCA BSP MACHO/FEMEA, DE 1" X 1/2"                                                                                                                                                                                                                                                                                                                                                                                                                             </v>
          </cell>
          <cell r="C10499" t="str">
            <v xml:space="preserve">UN    </v>
          </cell>
          <cell r="D10499" t="str">
            <v>21,85</v>
          </cell>
        </row>
        <row r="10500">
          <cell r="A10500">
            <v>12409</v>
          </cell>
          <cell r="B10500" t="str">
            <v xml:space="preserve">LUVA DE REDUCAO DE FERRO GALVANIZADO, COM ROSCA BSP MACHO/FEMEA, DE 1" X 3/4"                                                                                                                                                                                                                                                                                                                                                                                                                             </v>
          </cell>
          <cell r="C10500" t="str">
            <v xml:space="preserve">UN    </v>
          </cell>
          <cell r="D10500" t="str">
            <v>21,85</v>
          </cell>
        </row>
        <row r="10501">
          <cell r="A10501">
            <v>12410</v>
          </cell>
          <cell r="B10501" t="str">
            <v xml:space="preserve">LUVA DE REDUCAO DE FERRO GALVANIZADO, COM ROSCA BSP MACHO/FEMEA, DE 3/4" X 1/2"                                                                                                                                                                                                                                                                                                                                                                                                                           </v>
          </cell>
          <cell r="C10501" t="str">
            <v xml:space="preserve">UN    </v>
          </cell>
          <cell r="D10501" t="str">
            <v>15,05</v>
          </cell>
        </row>
        <row r="10502">
          <cell r="A10502">
            <v>3936</v>
          </cell>
          <cell r="B10502" t="str">
            <v xml:space="preserve">LUVA DE REDUCAO DE FERRO GALVANIZADO, COM ROSCA BSP, DE 1 1/2" X 1 1/4"                                                                                                                                                                                                                                                                                                                                                                                                                                   </v>
          </cell>
          <cell r="C10502" t="str">
            <v xml:space="preserve">UN    </v>
          </cell>
          <cell r="D10502" t="str">
            <v>27,20</v>
          </cell>
        </row>
        <row r="10503">
          <cell r="A10503">
            <v>3922</v>
          </cell>
          <cell r="B10503" t="str">
            <v xml:space="preserve">LUVA DE REDUCAO DE FERRO GALVANIZADO, COM ROSCA BSP, DE 1 1/2" X 1/2"                                                                                                                                                                                                                                                                                                                                                                                                                                     </v>
          </cell>
          <cell r="C10503" t="str">
            <v xml:space="preserve">UN    </v>
          </cell>
          <cell r="D10503" t="str">
            <v>25,02</v>
          </cell>
        </row>
        <row r="10504">
          <cell r="A10504">
            <v>3924</v>
          </cell>
          <cell r="B10504" t="str">
            <v xml:space="preserve">LUVA DE REDUCAO DE FERRO GALVANIZADO, COM ROSCA BSP, DE 1 1/2" X 1"                                                                                                                                                                                                                                                                                                                                                                                                                                       </v>
          </cell>
          <cell r="C10504" t="str">
            <v xml:space="preserve">UN    </v>
          </cell>
          <cell r="D10504" t="str">
            <v>27,20</v>
          </cell>
        </row>
        <row r="10505">
          <cell r="A10505">
            <v>3923</v>
          </cell>
          <cell r="B10505" t="str">
            <v xml:space="preserve">LUVA DE REDUCAO DE FERRO GALVANIZADO, COM ROSCA BSP, DE 1 1/2" X 3/4"                                                                                                                                                                                                                                                                                                                                                                                                                                     </v>
          </cell>
          <cell r="C10505" t="str">
            <v xml:space="preserve">UN    </v>
          </cell>
          <cell r="D10505" t="str">
            <v>27,20</v>
          </cell>
        </row>
        <row r="10506">
          <cell r="A10506">
            <v>3937</v>
          </cell>
          <cell r="B10506" t="str">
            <v xml:space="preserve">LUVA DE REDUCAO DE FERRO GALVANIZADO, COM ROSCA BSP, DE 1 1/4" X 1/2"                                                                                                                                                                                                                                                                                                                                                                                                                                     </v>
          </cell>
          <cell r="C10506" t="str">
            <v xml:space="preserve">UN    </v>
          </cell>
          <cell r="D10506" t="str">
            <v>22,44</v>
          </cell>
        </row>
        <row r="10507">
          <cell r="A10507">
            <v>3921</v>
          </cell>
          <cell r="B10507" t="str">
            <v xml:space="preserve">LUVA DE REDUCAO DE FERRO GALVANIZADO, COM ROSCA BSP, DE 1 1/4" X 1"                                                                                                                                                                                                                                                                                                                                                                                                                                       </v>
          </cell>
          <cell r="C10507" t="str">
            <v xml:space="preserve">UN    </v>
          </cell>
          <cell r="D10507" t="str">
            <v>22,45</v>
          </cell>
        </row>
        <row r="10508">
          <cell r="A10508">
            <v>3920</v>
          </cell>
          <cell r="B10508" t="str">
            <v xml:space="preserve">LUVA DE REDUCAO DE FERRO GALVANIZADO, COM ROSCA BSP, DE 1 1/4" X 3/4"                                                                                                                                                                                                                                                                                                                                                                                                                                     </v>
          </cell>
          <cell r="C10508" t="str">
            <v xml:space="preserve">UN    </v>
          </cell>
          <cell r="D10508" t="str">
            <v>22,44</v>
          </cell>
        </row>
        <row r="10509">
          <cell r="A10509">
            <v>3938</v>
          </cell>
          <cell r="B10509" t="str">
            <v xml:space="preserve">LUVA DE REDUCAO DE FERRO GALVANIZADO, COM ROSCA BSP, DE 1" X 1/2"                                                                                                                                                                                                                                                                                                                                                                                                                                         </v>
          </cell>
          <cell r="C10509" t="str">
            <v xml:space="preserve">UN    </v>
          </cell>
          <cell r="D10509" t="str">
            <v>14,79</v>
          </cell>
        </row>
        <row r="10510">
          <cell r="A10510">
            <v>3919</v>
          </cell>
          <cell r="B10510" t="str">
            <v xml:space="preserve">LUVA DE REDUCAO DE FERRO GALVANIZADO, COM ROSCA BSP, DE 1" X 3/4"                                                                                                                                                                                                                                                                                                                                                                                                                                         </v>
          </cell>
          <cell r="C10510" t="str">
            <v xml:space="preserve">UN    </v>
          </cell>
          <cell r="D10510" t="str">
            <v>15,08</v>
          </cell>
        </row>
        <row r="10511">
          <cell r="A10511">
            <v>3927</v>
          </cell>
          <cell r="B10511" t="str">
            <v xml:space="preserve">LUVA DE REDUCAO DE FERRO GALVANIZADO, COM ROSCA BSP, DE 2 1/2" X 1 1/2"                                                                                                                                                                                                                                                                                                                                                                                                                                   </v>
          </cell>
          <cell r="C10511" t="str">
            <v xml:space="preserve">UN    </v>
          </cell>
          <cell r="D10511" t="str">
            <v>76,38</v>
          </cell>
        </row>
        <row r="10512">
          <cell r="A10512">
            <v>3928</v>
          </cell>
          <cell r="B10512" t="str">
            <v xml:space="preserve">LUVA DE REDUCAO DE FERRO GALVANIZADO, COM ROSCA BSP, DE 2 1/2" X 2"                                                                                                                                                                                                                                                                                                                                                                                                                                       </v>
          </cell>
          <cell r="C10512" t="str">
            <v xml:space="preserve">UN    </v>
          </cell>
          <cell r="D10512" t="str">
            <v>76,38</v>
          </cell>
        </row>
        <row r="10513">
          <cell r="A10513">
            <v>3926</v>
          </cell>
          <cell r="B10513" t="str">
            <v xml:space="preserve">LUVA DE REDUCAO DE FERRO GALVANIZADO, COM ROSCA BSP, DE 2" X 1 1/2"                                                                                                                                                                                                                                                                                                                                                                                                                                       </v>
          </cell>
          <cell r="C10513" t="str">
            <v xml:space="preserve">UN    </v>
          </cell>
          <cell r="D10513" t="str">
            <v>43,54</v>
          </cell>
        </row>
        <row r="10514">
          <cell r="A10514">
            <v>3935</v>
          </cell>
          <cell r="B10514" t="str">
            <v xml:space="preserve">LUVA DE REDUCAO DE FERRO GALVANIZADO, COM ROSCA BSP, DE 2" X 1 1/4"                                                                                                                                                                                                                                                                                                                                                                                                                                       </v>
          </cell>
          <cell r="C10514" t="str">
            <v xml:space="preserve">UN    </v>
          </cell>
          <cell r="D10514" t="str">
            <v>43,54</v>
          </cell>
        </row>
        <row r="10515">
          <cell r="A10515">
            <v>3925</v>
          </cell>
          <cell r="B10515" t="str">
            <v xml:space="preserve">LUVA DE REDUCAO DE FERRO GALVANIZADO, COM ROSCA BSP, DE 2" X 1"                                                                                                                                                                                                                                                                                                                                                                                                                                           </v>
          </cell>
          <cell r="C10515" t="str">
            <v xml:space="preserve">UN    </v>
          </cell>
          <cell r="D10515" t="str">
            <v>43,54</v>
          </cell>
        </row>
        <row r="10516">
          <cell r="A10516">
            <v>12406</v>
          </cell>
          <cell r="B10516" t="str">
            <v xml:space="preserve">LUVA DE REDUCAO DE FERRO GALVANIZADO, COM ROSCA BSP, DE 3/4" X 1/2"                                                                                                                                                                                                                                                                                                                                                                                                                                       </v>
          </cell>
          <cell r="C10516" t="str">
            <v xml:space="preserve">UN    </v>
          </cell>
          <cell r="D10516" t="str">
            <v>10,69</v>
          </cell>
        </row>
        <row r="10517">
          <cell r="A10517">
            <v>3929</v>
          </cell>
          <cell r="B10517" t="str">
            <v xml:space="preserve">LUVA DE REDUCAO DE FERRO GALVANIZADO, COM ROSCA BSP, DE 3" X 1 1/2"                                                                                                                                                                                                                                                                                                                                                                                                                                       </v>
          </cell>
          <cell r="C10517" t="str">
            <v xml:space="preserve">UN    </v>
          </cell>
          <cell r="D10517" t="str">
            <v>116,37</v>
          </cell>
        </row>
        <row r="10518">
          <cell r="A10518">
            <v>3931</v>
          </cell>
          <cell r="B10518" t="str">
            <v xml:space="preserve">LUVA DE REDUCAO DE FERRO GALVANIZADO, COM ROSCA BSP, DE 3" X 2 1/2"                                                                                                                                                                                                                                                                                                                                                                                                                                       </v>
          </cell>
          <cell r="C10518" t="str">
            <v xml:space="preserve">UN    </v>
          </cell>
          <cell r="D10518" t="str">
            <v>116,37</v>
          </cell>
        </row>
        <row r="10519">
          <cell r="A10519">
            <v>3930</v>
          </cell>
          <cell r="B10519" t="str">
            <v xml:space="preserve">LUVA DE REDUCAO DE FERRO GALVANIZADO, COM ROSCA BSP, DE 3" X 2"                                                                                                                                                                                                                                                                                                                                                                                                                                           </v>
          </cell>
          <cell r="C10519" t="str">
            <v xml:space="preserve">UN    </v>
          </cell>
          <cell r="D10519" t="str">
            <v>116,37</v>
          </cell>
        </row>
        <row r="10520">
          <cell r="A10520">
            <v>3932</v>
          </cell>
          <cell r="B10520" t="str">
            <v xml:space="preserve">LUVA DE REDUCAO DE FERRO GALVANIZADO, COM ROSCA BSP, DE 4" X 2 1/2"                                                                                                                                                                                                                                                                                                                                                                                                                                       </v>
          </cell>
          <cell r="C10520" t="str">
            <v xml:space="preserve">UN    </v>
          </cell>
          <cell r="D10520" t="str">
            <v>200,94</v>
          </cell>
        </row>
        <row r="10521">
          <cell r="A10521">
            <v>3933</v>
          </cell>
          <cell r="B10521" t="str">
            <v xml:space="preserve">LUVA DE REDUCAO DE FERRO GALVANIZADO, COM ROSCA BSP, DE 4" X 2"                                                                                                                                                                                                                                                                                                                                                                                                                                           </v>
          </cell>
          <cell r="C10521" t="str">
            <v xml:space="preserve">UN    </v>
          </cell>
          <cell r="D10521" t="str">
            <v>200,94</v>
          </cell>
        </row>
        <row r="10522">
          <cell r="A10522">
            <v>3934</v>
          </cell>
          <cell r="B10522" t="str">
            <v xml:space="preserve">LUVA DE REDUCAO DE FERRO GALVANIZADO, COM ROSCA BSP, DE 4" X 3"                                                                                                                                                                                                                                                                                                                                                                                                                                           </v>
          </cell>
          <cell r="C10522" t="str">
            <v xml:space="preserve">UN    </v>
          </cell>
          <cell r="D10522" t="str">
            <v>200,94</v>
          </cell>
        </row>
        <row r="10523">
          <cell r="A10523">
            <v>40364</v>
          </cell>
          <cell r="B10523" t="str">
            <v xml:space="preserve">LUVA DE REDUCAO EM ACO CARBONO, COM ENCAIXE PARA SOLDA DN SW, PRESSAO 3.000 LBS, DN 1 1/2" X 1 1/4"                                                                                                                                                                                                                                                                                                                                                                                                       </v>
          </cell>
          <cell r="C10523" t="str">
            <v xml:space="preserve">UN    </v>
          </cell>
          <cell r="D10523" t="str">
            <v>47,06</v>
          </cell>
        </row>
        <row r="10524">
          <cell r="A10524">
            <v>40361</v>
          </cell>
          <cell r="B10524" t="str">
            <v xml:space="preserve">LUVA DE REDUCAO EM ACO CARBONO, COM ENCAIXE PARA SOLDA DN SW, PRESSAO 3.000 LBS, DN 1 1/4" X 1"                                                                                                                                                                                                                                                                                                                                                                                                           </v>
          </cell>
          <cell r="C10524" t="str">
            <v xml:space="preserve">UN    </v>
          </cell>
          <cell r="D10524" t="str">
            <v>36,80</v>
          </cell>
        </row>
        <row r="10525">
          <cell r="A10525">
            <v>40358</v>
          </cell>
          <cell r="B10525" t="str">
            <v xml:space="preserve">LUVA DE REDUCAO EM ACO CARBONO, COM ENCAIXE PARA SOLDA DN SW, PRESSAO 3.000 LBS, DN 1" X 3/4"                                                                                                                                                                                                                                                                                                                                                                                                             </v>
          </cell>
          <cell r="C10525" t="str">
            <v xml:space="preserve">UN    </v>
          </cell>
          <cell r="D10525" t="str">
            <v>14,03</v>
          </cell>
        </row>
        <row r="10526">
          <cell r="A10526">
            <v>40370</v>
          </cell>
          <cell r="B10526" t="str">
            <v xml:space="preserve">LUVA DE REDUCAO EM ACO CARBONO, COM ENCAIXE PARA SOLDA DN SW, PRESSAO 3.000 LBS, DN 2 1/2" X 2"                                                                                                                                                                                                                                                                                                                                                                                                           </v>
          </cell>
          <cell r="C10526" t="str">
            <v xml:space="preserve">UN    </v>
          </cell>
          <cell r="D10526" t="str">
            <v>149,32</v>
          </cell>
        </row>
        <row r="10527">
          <cell r="A10527">
            <v>40367</v>
          </cell>
          <cell r="B10527" t="str">
            <v xml:space="preserve">LUVA DE REDUCAO EM ACO CARBONO, COM ENCAIXE PARA SOLDA DN SW, PRESSAO 3.000 LBS, DN 2" X 1 1/2"                                                                                                                                                                                                                                                                                                                                                                                                           </v>
          </cell>
          <cell r="C10527" t="str">
            <v xml:space="preserve">UN    </v>
          </cell>
          <cell r="D10527" t="str">
            <v>74,22</v>
          </cell>
        </row>
        <row r="10528">
          <cell r="A10528">
            <v>40373</v>
          </cell>
          <cell r="B10528" t="str">
            <v xml:space="preserve">LUVA DE REDUCAO EM ACO CARBONO, COM ENCAIXE PARA SOLDA DN SW, PRESSAO 3.000 LBS, DN 3" X 2 1/2"                                                                                                                                                                                                                                                                                                                                                                                                           </v>
          </cell>
          <cell r="C10528" t="str">
            <v xml:space="preserve">UN    </v>
          </cell>
          <cell r="D10528" t="str">
            <v>201,92</v>
          </cell>
        </row>
        <row r="10529">
          <cell r="A10529">
            <v>40355</v>
          </cell>
          <cell r="B10529" t="str">
            <v xml:space="preserve">LUVA DE REDUCAO EM ACO CARBONO, COM ENCAIXE PARA SOLDA DN SW, PRESSAO 3.000 LBS, 3/4" X 1/2"                                                                                                                                                                                                                                                                                                                                                                                                              </v>
          </cell>
          <cell r="C10529" t="str">
            <v xml:space="preserve">UN    </v>
          </cell>
          <cell r="D10529" t="str">
            <v>10,04</v>
          </cell>
        </row>
        <row r="10530">
          <cell r="A10530">
            <v>3907</v>
          </cell>
          <cell r="B10530" t="str">
            <v xml:space="preserve">LUVA DE REDUCAO ROSCAVEL, PVC, 1" X 3/4", PARA AGUA FRIA PREDIAL                                                                                                                                                                                                                                                                                                                                                                                                                                          </v>
          </cell>
          <cell r="C10530" t="str">
            <v xml:space="preserve">UN    </v>
          </cell>
          <cell r="D10530" t="str">
            <v>6,45</v>
          </cell>
        </row>
        <row r="10531">
          <cell r="A10531">
            <v>3889</v>
          </cell>
          <cell r="B10531" t="str">
            <v xml:space="preserve">LUVA DE REDUCAO ROSCAVEL, PVC, 3/4" X 1/2", PARA AGUA FRIA PREDIAL                                                                                                                                                                                                                                                                                                                                                                                                                                        </v>
          </cell>
          <cell r="C10531" t="str">
            <v xml:space="preserve">UN    </v>
          </cell>
          <cell r="D10531" t="str">
            <v>4,59</v>
          </cell>
        </row>
        <row r="10532">
          <cell r="A10532">
            <v>3868</v>
          </cell>
          <cell r="B10532" t="str">
            <v xml:space="preserve">LUVA DE REDUCAO SOLDAVEL, PVC, 25 MM X 20 MM, PARA AGUA FRIA PREDIAL                                                                                                                                                                                                                                                                                                                                                                                                                                      </v>
          </cell>
          <cell r="C10532" t="str">
            <v xml:space="preserve">UN    </v>
          </cell>
          <cell r="D10532" t="str">
            <v>1,68</v>
          </cell>
        </row>
        <row r="10533">
          <cell r="A10533">
            <v>3869</v>
          </cell>
          <cell r="B10533" t="str">
            <v xml:space="preserve">LUVA DE REDUCAO SOLDAVEL, PVC, 32 MM X 25 MM, PARA AGUA FRIA PREDIAL                                                                                                                                                                                                                                                                                                                                                                                                                                      </v>
          </cell>
          <cell r="C10533" t="str">
            <v xml:space="preserve">UN    </v>
          </cell>
          <cell r="D10533" t="str">
            <v>3,73</v>
          </cell>
        </row>
        <row r="10534">
          <cell r="A10534">
            <v>3872</v>
          </cell>
          <cell r="B10534" t="str">
            <v xml:space="preserve">LUVA DE REDUCAO SOLDAVEL, PVC, 40 MM X 32 MM, PARA AGUA FRIA PREDIAL                                                                                                                                                                                                                                                                                                                                                                                                                                      </v>
          </cell>
          <cell r="C10534" t="str">
            <v xml:space="preserve">UN    </v>
          </cell>
          <cell r="D10534" t="str">
            <v>6,37</v>
          </cell>
        </row>
        <row r="10535">
          <cell r="A10535">
            <v>3850</v>
          </cell>
          <cell r="B10535" t="str">
            <v xml:space="preserve">LUVA DE REDUCAO SOLDAVEL, PVC, 60 MM X 50 MM, PARA AGUA FRIA PREDIAL                                                                                                                                                                                                                                                                                                                                                                                                                                      </v>
          </cell>
          <cell r="C10535" t="str">
            <v xml:space="preserve">UN    </v>
          </cell>
          <cell r="D10535" t="str">
            <v>14,69</v>
          </cell>
        </row>
        <row r="10536">
          <cell r="A10536">
            <v>38023</v>
          </cell>
          <cell r="B10536" t="str">
            <v xml:space="preserve">LUVA DE REDUCAO, SOLDAVEL, PVC, 50 X 25 MM, PARA AGUA FRIA PREDIAL                                                                                                                                                                                                                                                                                                                                                                                                                                        </v>
          </cell>
          <cell r="C10536" t="str">
            <v xml:space="preserve">UN    </v>
          </cell>
          <cell r="D10536" t="str">
            <v>7,48</v>
          </cell>
        </row>
        <row r="10537">
          <cell r="A10537">
            <v>37986</v>
          </cell>
          <cell r="B10537" t="str">
            <v xml:space="preserve">LUVA DE TRANSICAO DE CPVC X PVC, SOLDAVEL, 22 X 25 MM, PARA AGUA QUENTE                                                                                                                                                                                                                                                                                                                                                                                                                                   </v>
          </cell>
          <cell r="C10537" t="str">
            <v xml:space="preserve">UN    </v>
          </cell>
          <cell r="D10537" t="str">
            <v>2,66</v>
          </cell>
        </row>
        <row r="10538">
          <cell r="A10538">
            <v>37987</v>
          </cell>
          <cell r="B10538" t="str">
            <v xml:space="preserve">LUVA DE TRANSICAO, CPVC, SOLDAVEL, 42 MM X 1 1/2", PARA AGUA QUENTE                                                                                                                                                                                                                                                                                                                                                                                                                                       </v>
          </cell>
          <cell r="C10538" t="str">
            <v xml:space="preserve">UN    </v>
          </cell>
          <cell r="D10538" t="str">
            <v>132,87</v>
          </cell>
        </row>
        <row r="10539">
          <cell r="A10539">
            <v>37988</v>
          </cell>
          <cell r="B10539" t="str">
            <v xml:space="preserve">LUVA DE TRANSICAO, CPVC, SOLDAVEL, 54 MM X 2", PARA AGUA QUENTE PREDIAL                                                                                                                                                                                                                                                                                                                                                                                                                                   </v>
          </cell>
          <cell r="C10539" t="str">
            <v xml:space="preserve">UN    </v>
          </cell>
          <cell r="D10539" t="str">
            <v>211,14</v>
          </cell>
        </row>
        <row r="10540">
          <cell r="A10540">
            <v>21120</v>
          </cell>
          <cell r="B10540" t="str">
            <v xml:space="preserve">LUVA DE TRANSICAO, CPVC, 15 MM X 1/2", PARA AGUA QUENTE PREDIAL                                                                                                                                                                                                                                                                                                                                                                                                                                           </v>
          </cell>
          <cell r="C10540" t="str">
            <v xml:space="preserve">UN    </v>
          </cell>
          <cell r="D10540" t="str">
            <v>13,59</v>
          </cell>
        </row>
        <row r="10541">
          <cell r="A10541">
            <v>39318</v>
          </cell>
          <cell r="B10541" t="str">
            <v xml:space="preserve">LUVA DE TRANSICAO, CPVC, 22 MM X 1/2", PARA AGUA QUENTE                                                                                                                                                                                                                                                                                                                                                                                                                                                   </v>
          </cell>
          <cell r="C10541" t="str">
            <v xml:space="preserve">UN    </v>
          </cell>
          <cell r="D10541" t="str">
            <v>12,64</v>
          </cell>
        </row>
        <row r="10542">
          <cell r="A10542">
            <v>40366</v>
          </cell>
          <cell r="B10542" t="str">
            <v xml:space="preserve">LUVA EM ACO CARBONO, SOLDAVEL, PRESSAO 3.000 LBS, DN 1 1/2"                                                                                                                                                                                                                                                                                                                                                                                                                                               </v>
          </cell>
          <cell r="C10542" t="str">
            <v xml:space="preserve">UN    </v>
          </cell>
          <cell r="D10542" t="str">
            <v>36,71</v>
          </cell>
        </row>
        <row r="10543">
          <cell r="A10543">
            <v>40363</v>
          </cell>
          <cell r="B10543" t="str">
            <v xml:space="preserve">LUVA EM ACO CARBONO, SOLDAVEL, PRESSAO 3.000 LBS, DN 1 1/4"                                                                                                                                                                                                                                                                                                                                                                                                                                               </v>
          </cell>
          <cell r="C10543" t="str">
            <v xml:space="preserve">UN    </v>
          </cell>
          <cell r="D10543" t="str">
            <v>28,71</v>
          </cell>
        </row>
        <row r="10544">
          <cell r="A10544">
            <v>40354</v>
          </cell>
          <cell r="B10544" t="str">
            <v xml:space="preserve">LUVA EM ACO CARBONO, SOLDAVEL, PRESSAO 3.000 LBS, DN 1/2"                                                                                                                                                                                                                                                                                                                                                                                                                                                 </v>
          </cell>
          <cell r="C10544" t="str">
            <v xml:space="preserve">UN    </v>
          </cell>
          <cell r="D10544" t="str">
            <v>12,50</v>
          </cell>
        </row>
        <row r="10545">
          <cell r="A10545">
            <v>40360</v>
          </cell>
          <cell r="B10545" t="str">
            <v xml:space="preserve">LUVA EM ACO CARBONO, SOLDAVEL, PRESSAO 3.000 LBS, DN 1"                                                                                                                                                                                                                                                                                                                                                                                                                                                   </v>
          </cell>
          <cell r="C10545" t="str">
            <v xml:space="preserve">UN    </v>
          </cell>
          <cell r="D10545" t="str">
            <v>18,82</v>
          </cell>
        </row>
        <row r="10546">
          <cell r="A10546">
            <v>40372</v>
          </cell>
          <cell r="B10546" t="str">
            <v xml:space="preserve">LUVA EM ACO CARBONO, SOLDAVEL, PRESSAO 3.000 LBS, DN 2 1/2"                                                                                                                                                                                                                                                                                                                                                                                                                                               </v>
          </cell>
          <cell r="C10546" t="str">
            <v xml:space="preserve">UN    </v>
          </cell>
          <cell r="D10546" t="str">
            <v>116,24</v>
          </cell>
        </row>
        <row r="10547">
          <cell r="A10547">
            <v>40369</v>
          </cell>
          <cell r="B10547" t="str">
            <v xml:space="preserve">LUVA EM ACO CARBONO, SOLDAVEL, PRESSAO 3.000 LBS, DN 2"                                                                                                                                                                                                                                                                                                                                                                                                                                                   </v>
          </cell>
          <cell r="C10547" t="str">
            <v xml:space="preserve">UN    </v>
          </cell>
          <cell r="D10547" t="str">
            <v>57,85</v>
          </cell>
        </row>
        <row r="10548">
          <cell r="A10548">
            <v>40357</v>
          </cell>
          <cell r="B10548" t="str">
            <v xml:space="preserve">LUVA EM ACO CARBONO, SOLDAVEL, PRESSAO 3.000 LBS, DN 3/4"                                                                                                                                                                                                                                                                                                                                                                                                                                                 </v>
          </cell>
          <cell r="C10548" t="str">
            <v xml:space="preserve">UN    </v>
          </cell>
          <cell r="D10548" t="str">
            <v>14,03</v>
          </cell>
        </row>
        <row r="10549">
          <cell r="A10549">
            <v>40375</v>
          </cell>
          <cell r="B10549" t="str">
            <v xml:space="preserve">LUVA EM ACO CARBONO, SOLDAVEL, PRESSAO 3.000 LBS, DN 3"                                                                                                                                                                                                                                                                                                                                                                                                                                                   </v>
          </cell>
          <cell r="C10549" t="str">
            <v xml:space="preserve">UN    </v>
          </cell>
          <cell r="D10549" t="str">
            <v>157,36</v>
          </cell>
        </row>
        <row r="10550">
          <cell r="A10550">
            <v>1893</v>
          </cell>
          <cell r="B10550" t="str">
            <v xml:space="preserve">LUVA EM PVC RIGIDO ROSCAVEL, DE 1 1/2", PARA ELETRODUTO                                                                                                                                                                                                                                                                                                                                                                                                                                                   </v>
          </cell>
          <cell r="C10550" t="str">
            <v xml:space="preserve">UN    </v>
          </cell>
          <cell r="D10550" t="str">
            <v>3,48</v>
          </cell>
        </row>
        <row r="10551">
          <cell r="A10551">
            <v>1902</v>
          </cell>
          <cell r="B10551" t="str">
            <v xml:space="preserve">LUVA EM PVC RIGIDO ROSCAVEL, DE 1 1/4", PARA ELETRODUTO                                                                                                                                                                                                                                                                                                                                                                                                                                                   </v>
          </cell>
          <cell r="C10551" t="str">
            <v xml:space="preserve">UN    </v>
          </cell>
          <cell r="D10551" t="str">
            <v>2,53</v>
          </cell>
        </row>
        <row r="10552">
          <cell r="A10552">
            <v>1901</v>
          </cell>
          <cell r="B10552" t="str">
            <v xml:space="preserve">LUVA EM PVC RIGIDO ROSCAVEL, DE 1/2", PARA ELETRODUTO                                                                                                                                                                                                                                                                                                                                                                                                                                                     </v>
          </cell>
          <cell r="C10552" t="str">
            <v xml:space="preserve">UN    </v>
          </cell>
          <cell r="D10552" t="str">
            <v>0,79</v>
          </cell>
        </row>
        <row r="10553">
          <cell r="A10553">
            <v>1892</v>
          </cell>
          <cell r="B10553" t="str">
            <v xml:space="preserve">LUVA EM PVC RIGIDO ROSCAVEL, DE 1", PARA ELETRODUTO                                                                                                                                                                                                                                                                                                                                                                                                                                                       </v>
          </cell>
          <cell r="C10553" t="str">
            <v xml:space="preserve">UN    </v>
          </cell>
          <cell r="D10553" t="str">
            <v>1,63</v>
          </cell>
        </row>
        <row r="10554">
          <cell r="A10554">
            <v>1907</v>
          </cell>
          <cell r="B10554" t="str">
            <v xml:space="preserve">LUVA EM PVC RIGIDO ROSCAVEL, DE 2 1/2", PARA ELETRODUTO                                                                                                                                                                                                                                                                                                                                                                                                                                                   </v>
          </cell>
          <cell r="C10554" t="str">
            <v xml:space="preserve">UN    </v>
          </cell>
          <cell r="D10554" t="str">
            <v>11,21</v>
          </cell>
        </row>
        <row r="10555">
          <cell r="A10555">
            <v>1894</v>
          </cell>
          <cell r="B10555" t="str">
            <v xml:space="preserve">LUVA EM PVC RIGIDO ROSCAVEL, DE 2", PARA ELETRODUTO                                                                                                                                                                                                                                                                                                                                                                                                                                                       </v>
          </cell>
          <cell r="C10555" t="str">
            <v xml:space="preserve">UN    </v>
          </cell>
          <cell r="D10555" t="str">
            <v>5,04</v>
          </cell>
        </row>
        <row r="10556">
          <cell r="A10556">
            <v>1891</v>
          </cell>
          <cell r="B10556" t="str">
            <v xml:space="preserve">LUVA EM PVC RIGIDO ROSCAVEL, DE 3/4", PARA ELETRODUTO                                                                                                                                                                                                                                                                                                                                                                                                                                                     </v>
          </cell>
          <cell r="C10556" t="str">
            <v xml:space="preserve">UN    </v>
          </cell>
          <cell r="D10556" t="str">
            <v>1,17</v>
          </cell>
        </row>
        <row r="10557">
          <cell r="A10557">
            <v>1896</v>
          </cell>
          <cell r="B10557" t="str">
            <v xml:space="preserve">LUVA EM PVC RIGIDO ROSCAVEL, DE 3", PARA ELETRODUTO                                                                                                                                                                                                                                                                                                                                                                                                                                                       </v>
          </cell>
          <cell r="C10557" t="str">
            <v xml:space="preserve">UN    </v>
          </cell>
          <cell r="D10557" t="str">
            <v>15,05</v>
          </cell>
        </row>
        <row r="10558">
          <cell r="A10558">
            <v>1895</v>
          </cell>
          <cell r="B10558" t="str">
            <v xml:space="preserve">LUVA EM PVC RIGIDO ROSCAVEL, DE 4", PARA ELETRODUTO                                                                                                                                                                                                                                                                                                                                                                                                                                                       </v>
          </cell>
          <cell r="C10558" t="str">
            <v xml:space="preserve">UN    </v>
          </cell>
          <cell r="D10558" t="str">
            <v>26,44</v>
          </cell>
        </row>
        <row r="10559">
          <cell r="A10559">
            <v>2641</v>
          </cell>
          <cell r="B10559" t="str">
            <v xml:space="preserve">LUVA PARA ELETRODUTO, EM ACO GALVANIZADO ELETROLITICO, COM ROSCA, DIAMETRO DE 100 MM (4")                                                                                                                                                                                                                                                                                                                                                                                                                 </v>
          </cell>
          <cell r="C10559" t="str">
            <v xml:space="preserve">UN    </v>
          </cell>
          <cell r="D10559" t="str">
            <v>19,02</v>
          </cell>
        </row>
        <row r="10560">
          <cell r="A10560">
            <v>2636</v>
          </cell>
          <cell r="B10560" t="str">
            <v xml:space="preserve">LUVA PARA ELETRODUTO, EM ACO GALVANIZADO ELETROLITICO, COM ROSCA, DIAMETRO DE 15 MM (1/2")                                                                                                                                                                                                                                                                                                                                                                                                                </v>
          </cell>
          <cell r="C10560" t="str">
            <v xml:space="preserve">UN    </v>
          </cell>
          <cell r="D10560" t="str">
            <v>1,22</v>
          </cell>
        </row>
        <row r="10561">
          <cell r="A10561">
            <v>2637</v>
          </cell>
          <cell r="B10561" t="str">
            <v xml:space="preserve">LUVA PARA ELETRODUTO, EM ACO GALVANIZADO ELETROLITICO, COM ROSCA, DIAMETRO DE 20 MM (3/4")                                                                                                                                                                                                                                                                                                                                                                                                                </v>
          </cell>
          <cell r="C10561" t="str">
            <v xml:space="preserve">UN    </v>
          </cell>
          <cell r="D10561" t="str">
            <v>1,30</v>
          </cell>
        </row>
        <row r="10562">
          <cell r="A10562">
            <v>2638</v>
          </cell>
          <cell r="B10562" t="str">
            <v xml:space="preserve">LUVA PARA ELETRODUTO, EM ACO GALVANIZADO ELETROLITICO, COM ROSCA, DIAMETRO DE 25 MM (1")                                                                                                                                                                                                                                                                                                                                                                                                                  </v>
          </cell>
          <cell r="C10562" t="str">
            <v xml:space="preserve">UN    </v>
          </cell>
          <cell r="D10562" t="str">
            <v>1,51</v>
          </cell>
        </row>
        <row r="10563">
          <cell r="A10563">
            <v>2639</v>
          </cell>
          <cell r="B10563" t="str">
            <v xml:space="preserve">LUVA PARA ELETRODUTO, EM ACO GALVANIZADO ELETROLITICO, COM ROSCA, DIAMETRO DE 32 MM (1 1/4")                                                                                                                                                                                                                                                                                                                                                                                                              </v>
          </cell>
          <cell r="C10563" t="str">
            <v xml:space="preserve">UN    </v>
          </cell>
          <cell r="D10563" t="str">
            <v>2,69</v>
          </cell>
        </row>
        <row r="10564">
          <cell r="A10564">
            <v>2644</v>
          </cell>
          <cell r="B10564" t="str">
            <v xml:space="preserve">LUVA PARA ELETRODUTO, EM ACO GALVANIZADO ELETROLITICO, COM ROSCA, DIAMETRO DE 40 MM (1 1/2")                                                                                                                                                                                                                                                                                                                                                                                                              </v>
          </cell>
          <cell r="C10564" t="str">
            <v xml:space="preserve">UN    </v>
          </cell>
          <cell r="D10564" t="str">
            <v>3,89</v>
          </cell>
        </row>
        <row r="10565">
          <cell r="A10565">
            <v>2640</v>
          </cell>
          <cell r="B10565" t="str">
            <v xml:space="preserve">LUVA PARA ELETRODUTO, EM ACO GALVANIZADO ELETROLITICO, COM ROSCA, DIAMETRO DE 65 MM (2 1/2")                                                                                                                                                                                                                                                                                                                                                                                                              </v>
          </cell>
          <cell r="C10565" t="str">
            <v xml:space="preserve">UN    </v>
          </cell>
          <cell r="D10565" t="str">
            <v>7,92</v>
          </cell>
        </row>
        <row r="10566">
          <cell r="A10566">
            <v>2642</v>
          </cell>
          <cell r="B10566" t="str">
            <v xml:space="preserve">LUVA PARA ELETRODUTO, EM ACO GALVANIZADO ELETROLITICO, COM ROSCA, DIAMETRO DE 80 MM (3")                                                                                                                                                                                                                                                                                                                                                                                                                  </v>
          </cell>
          <cell r="C10566" t="str">
            <v xml:space="preserve">UN    </v>
          </cell>
          <cell r="D10566" t="str">
            <v>12,05</v>
          </cell>
        </row>
        <row r="10567">
          <cell r="A10567">
            <v>2643</v>
          </cell>
          <cell r="B10567" t="str">
            <v xml:space="preserve">LUVA PARA ELETRODUTO, EM ACO GALVANIZADO ELETROLITICO, COM ROSCA,DIAMETRO DE 50 MM (2")                                                                                                                                                                                                                                                                                                                                                                                                                   </v>
          </cell>
          <cell r="C10567" t="str">
            <v xml:space="preserve">UN    </v>
          </cell>
          <cell r="D10567" t="str">
            <v>5,42</v>
          </cell>
        </row>
        <row r="10568">
          <cell r="A10568">
            <v>44281</v>
          </cell>
          <cell r="B10568" t="str">
            <v xml:space="preserve">LUVA PARA PERFURATRIZ DE ESTEIRA T38, D = 1 1/2"                                                                                                                                                                                                                                                                                                                                                                                                                                                          </v>
          </cell>
          <cell r="C10568" t="str">
            <v xml:space="preserve">UN    </v>
          </cell>
          <cell r="D10568" t="str">
            <v>268,63</v>
          </cell>
        </row>
        <row r="10569">
          <cell r="A10569">
            <v>39855</v>
          </cell>
          <cell r="B10569" t="str">
            <v xml:space="preserve">LUVA PASSANTE DE COBRE SEM ANEL DE SOLDA, BOLSA 15 MM                                                                                                                                                                                                                                                                                                                                                                                                                                                     </v>
          </cell>
          <cell r="C10569" t="str">
            <v xml:space="preserve">UN    </v>
          </cell>
          <cell r="D10569" t="str">
            <v>2,92</v>
          </cell>
        </row>
        <row r="10570">
          <cell r="A10570">
            <v>39856</v>
          </cell>
          <cell r="B10570" t="str">
            <v xml:space="preserve">LUVA PASSANTE DE COBRE SEM ANEL DE SOLDA, BOLSA 22 MM                                                                                                                                                                                                                                                                                                                                                                                                                                                     </v>
          </cell>
          <cell r="C10570" t="str">
            <v xml:space="preserve">UN    </v>
          </cell>
          <cell r="D10570" t="str">
            <v>6,88</v>
          </cell>
        </row>
        <row r="10571">
          <cell r="A10571">
            <v>39857</v>
          </cell>
          <cell r="B10571" t="str">
            <v xml:space="preserve">LUVA PASSANTE DE COBRE SEM ANEL DE SOLDA, BOLSA 28 MM                                                                                                                                                                                                                                                                                                                                                                                                                                                     </v>
          </cell>
          <cell r="C10571" t="str">
            <v xml:space="preserve">UN    </v>
          </cell>
          <cell r="D10571" t="str">
            <v>11,14</v>
          </cell>
        </row>
        <row r="10572">
          <cell r="A10572">
            <v>39858</v>
          </cell>
          <cell r="B10572" t="str">
            <v xml:space="preserve">LUVA PASSANTE DE COBRE SEM ANEL DE SOLDA, BOLSA 35 MM                                                                                                                                                                                                                                                                                                                                                                                                                                                     </v>
          </cell>
          <cell r="C10572" t="str">
            <v xml:space="preserve">UN    </v>
          </cell>
          <cell r="D10572" t="str">
            <v>24,71</v>
          </cell>
        </row>
        <row r="10573">
          <cell r="A10573">
            <v>39859</v>
          </cell>
          <cell r="B10573" t="str">
            <v xml:space="preserve">LUVA PASSANTE DE COBRE SEM ANEL DE SOLDA, BOLSA 42 MM                                                                                                                                                                                                                                                                                                                                                                                                                                                     </v>
          </cell>
          <cell r="C10573" t="str">
            <v xml:space="preserve">UN    </v>
          </cell>
          <cell r="D10573" t="str">
            <v>38,10</v>
          </cell>
        </row>
        <row r="10574">
          <cell r="A10574">
            <v>39860</v>
          </cell>
          <cell r="B10574" t="str">
            <v xml:space="preserve">LUVA PASSANTE DE COBRE SEM ANEL DE SOLDA, BOLSA 54 MM                                                                                                                                                                                                                                                                                                                                                                                                                                                     </v>
          </cell>
          <cell r="C10574" t="str">
            <v xml:space="preserve">UN    </v>
          </cell>
          <cell r="D10574" t="str">
            <v>58,46</v>
          </cell>
        </row>
        <row r="10575">
          <cell r="A10575">
            <v>39861</v>
          </cell>
          <cell r="B10575" t="str">
            <v xml:space="preserve">LUVA PASSANTE DE COBRE SEM ANEL DE SOLDA, BOLSA 66 MM                                                                                                                                                                                                                                                                                                                                                                                                                                                     </v>
          </cell>
          <cell r="C10575" t="str">
            <v xml:space="preserve">UN    </v>
          </cell>
          <cell r="D10575" t="str">
            <v>166,92</v>
          </cell>
        </row>
        <row r="10576">
          <cell r="A10576">
            <v>3867</v>
          </cell>
          <cell r="B10576" t="str">
            <v xml:space="preserve">LUVA PVC SOLDAVEL, 110 MM, PARA AGUA FRIA PREDIAL                                                                                                                                                                                                                                                                                                                                                                                                                                                         </v>
          </cell>
          <cell r="C10576" t="str">
            <v xml:space="preserve">UN    </v>
          </cell>
          <cell r="D10576" t="str">
            <v>89,47</v>
          </cell>
        </row>
        <row r="10577">
          <cell r="A10577">
            <v>3861</v>
          </cell>
          <cell r="B10577" t="str">
            <v xml:space="preserve">LUVA PVC SOLDAVEL, 20 MM, PARA AGUA FRIA PREDIAL                                                                                                                                                                                                                                                                                                                                                                                                                                                          </v>
          </cell>
          <cell r="C10577" t="str">
            <v xml:space="preserve">UN    </v>
          </cell>
          <cell r="D10577" t="str">
            <v>0,92</v>
          </cell>
        </row>
        <row r="10578">
          <cell r="A10578">
            <v>3904</v>
          </cell>
          <cell r="B10578" t="str">
            <v xml:space="preserve">LUVA PVC SOLDAVEL, 25 MM, PARA AGUA FRIA PREDIAL                                                                                                                                                                                                                                                                                                                                                                                                                                                          </v>
          </cell>
          <cell r="C10578" t="str">
            <v xml:space="preserve">UN    </v>
          </cell>
          <cell r="D10578" t="str">
            <v>0,98</v>
          </cell>
        </row>
        <row r="10579">
          <cell r="A10579">
            <v>3903</v>
          </cell>
          <cell r="B10579" t="str">
            <v xml:space="preserve">LUVA PVC SOLDAVEL, 32 MM, PARA AGUA FRIA PREDIAL                                                                                                                                                                                                                                                                                                                                                                                                                                                          </v>
          </cell>
          <cell r="C10579" t="str">
            <v xml:space="preserve">UN    </v>
          </cell>
          <cell r="D10579" t="str">
            <v>2,40</v>
          </cell>
        </row>
        <row r="10580">
          <cell r="A10580">
            <v>3862</v>
          </cell>
          <cell r="B10580" t="str">
            <v xml:space="preserve">LUVA PVC SOLDAVEL, 40 MM, PARA AGUA FRIA PREDIAL                                                                                                                                                                                                                                                                                                                                                                                                                                                          </v>
          </cell>
          <cell r="C10580" t="str">
            <v xml:space="preserve">UN    </v>
          </cell>
          <cell r="D10580" t="str">
            <v>5,11</v>
          </cell>
        </row>
        <row r="10581">
          <cell r="A10581">
            <v>3863</v>
          </cell>
          <cell r="B10581" t="str">
            <v xml:space="preserve">LUVA PVC SOLDAVEL, 50 MM, PARA AGUA FRIA PREDIAL                                                                                                                                                                                                                                                                                                                                                                                                                                                          </v>
          </cell>
          <cell r="C10581" t="str">
            <v xml:space="preserve">UN    </v>
          </cell>
          <cell r="D10581" t="str">
            <v>5,24</v>
          </cell>
        </row>
        <row r="10582">
          <cell r="A10582">
            <v>3864</v>
          </cell>
          <cell r="B10582" t="str">
            <v xml:space="preserve">LUVA PVC SOLDAVEL, 60 MM, PARA AGUA FRIA PREDIAL                                                                                                                                                                                                                                                                                                                                                                                                                                                          </v>
          </cell>
          <cell r="C10582" t="str">
            <v xml:space="preserve">UN    </v>
          </cell>
          <cell r="D10582" t="str">
            <v>16,05</v>
          </cell>
        </row>
        <row r="10583">
          <cell r="A10583">
            <v>3865</v>
          </cell>
          <cell r="B10583" t="str">
            <v xml:space="preserve">LUVA PVC SOLDAVEL, 75 MM, PARA AGUA FRIA PREDIAL                                                                                                                                                                                                                                                                                                                                                                                                                                                          </v>
          </cell>
          <cell r="C10583" t="str">
            <v xml:space="preserve">UN    </v>
          </cell>
          <cell r="D10583" t="str">
            <v>23,47</v>
          </cell>
        </row>
        <row r="10584">
          <cell r="A10584">
            <v>3866</v>
          </cell>
          <cell r="B10584" t="str">
            <v xml:space="preserve">LUVA PVC SOLDAVEL, 85 MM, PARA AGUA FRIA PREDIAL                                                                                                                                                                                                                                                                                                                                                                                                                                                          </v>
          </cell>
          <cell r="C10584" t="str">
            <v xml:space="preserve">UN    </v>
          </cell>
          <cell r="D10584" t="str">
            <v>52,69</v>
          </cell>
        </row>
        <row r="10585">
          <cell r="A10585">
            <v>3878</v>
          </cell>
          <cell r="B10585" t="str">
            <v xml:space="preserve">LUVA PVC, ROSCAVEL, 1 1/2", AGUA FRIA PREDIAL                                                                                                                                                                                                                                                                                                                                                                                                                                                             </v>
          </cell>
          <cell r="C10585" t="str">
            <v xml:space="preserve">UN    </v>
          </cell>
          <cell r="D10585" t="str">
            <v>14,37</v>
          </cell>
        </row>
        <row r="10586">
          <cell r="A10586">
            <v>3883</v>
          </cell>
          <cell r="B10586" t="str">
            <v xml:space="preserve">LUVA PVC, ROSCAVEL, 1/2", AGUA FRIA PREDIAL                                                                                                                                                                                                                                                                                                                                                                                                                                                               </v>
          </cell>
          <cell r="C10586" t="str">
            <v xml:space="preserve">UN    </v>
          </cell>
          <cell r="D10586" t="str">
            <v>1,84</v>
          </cell>
        </row>
        <row r="10587">
          <cell r="A10587">
            <v>3876</v>
          </cell>
          <cell r="B10587" t="str">
            <v xml:space="preserve">LUVA PVC, ROSCAVEL, 1", AGUA FRIA PREDIAL                                                                                                                                                                                                                                                                                                                                                                                                                                                                 </v>
          </cell>
          <cell r="C10587" t="str">
            <v xml:space="preserve">UN    </v>
          </cell>
          <cell r="D10587" t="str">
            <v>5,72</v>
          </cell>
        </row>
        <row r="10588">
          <cell r="A10588">
            <v>3884</v>
          </cell>
          <cell r="B10588" t="str">
            <v xml:space="preserve">LUVA PVC, ROSCAVEL, 3/4", AGUA FRIA PREDIAL                                                                                                                                                                                                                                                                                                                                                                                                                                                               </v>
          </cell>
          <cell r="C10588" t="str">
            <v xml:space="preserve">UN    </v>
          </cell>
          <cell r="D10588" t="str">
            <v>2,91</v>
          </cell>
        </row>
        <row r="10589">
          <cell r="A10589">
            <v>12892</v>
          </cell>
          <cell r="B10589" t="str">
            <v xml:space="preserve">LUVA RASPA DE COURO, CANO CURTO (PUNHO *7* CM)                                                                                                                                                                                                                                                                                                                                                                                                                                                            </v>
          </cell>
          <cell r="C10589" t="str">
            <v xml:space="preserve">PAR   </v>
          </cell>
          <cell r="D10589" t="str">
            <v>12,59</v>
          </cell>
        </row>
        <row r="10590">
          <cell r="A10590">
            <v>38447</v>
          </cell>
          <cell r="B10590" t="str">
            <v xml:space="preserve">LUVA SIMPLES PPR, F/F, SOLDAVEL, DN 110 MM, PARA AGUA QUENTE PREDIAL                                                                                                                                                                                                                                                                                                                                                                                                                                      </v>
          </cell>
          <cell r="C10590" t="str">
            <v xml:space="preserve">UN    </v>
          </cell>
          <cell r="D10590" t="str">
            <v>77,81</v>
          </cell>
        </row>
        <row r="10591">
          <cell r="A10591">
            <v>36320</v>
          </cell>
          <cell r="B10591" t="str">
            <v xml:space="preserve">LUVA SIMPLES PPR, F/F, SOLDAVEL, DN 20 MM, PARA AGUA QUENTE PREDIAL                                                                                                                                                                                                                                                                                                                                                                                                                                       </v>
          </cell>
          <cell r="C10591" t="str">
            <v xml:space="preserve">UN    </v>
          </cell>
          <cell r="D10591" t="str">
            <v>2,09</v>
          </cell>
        </row>
        <row r="10592">
          <cell r="A10592">
            <v>36324</v>
          </cell>
          <cell r="B10592" t="str">
            <v xml:space="preserve">LUVA SIMPLES PPR, F/F, SOLDAVEL, DN 25 MM, PARA AGUA QUENTE PREDIAL                                                                                                                                                                                                                                                                                                                                                                                                                                       </v>
          </cell>
          <cell r="C10592" t="str">
            <v xml:space="preserve">UN    </v>
          </cell>
          <cell r="D10592" t="str">
            <v>1,91</v>
          </cell>
        </row>
        <row r="10593">
          <cell r="A10593">
            <v>38441</v>
          </cell>
          <cell r="B10593" t="str">
            <v xml:space="preserve">LUVA SIMPLES PPR, F/F, SOLDAVEL, DN 32 MM, PARA AGUA QUENTE PREDIAL                                                                                                                                                                                                                                                                                                                                                                                                                                       </v>
          </cell>
          <cell r="C10593" t="str">
            <v xml:space="preserve">UN    </v>
          </cell>
          <cell r="D10593" t="str">
            <v>3,42</v>
          </cell>
        </row>
        <row r="10594">
          <cell r="A10594">
            <v>38442</v>
          </cell>
          <cell r="B10594" t="str">
            <v xml:space="preserve">LUVA SIMPLES PPR, F/F, SOLDAVEL, DN 40 MM, PARA AGUA QUENTE PREDIAL                                                                                                                                                                                                                                                                                                                                                                                                                                       </v>
          </cell>
          <cell r="C10594" t="str">
            <v xml:space="preserve">UN    </v>
          </cell>
          <cell r="D10594" t="str">
            <v>9,72</v>
          </cell>
        </row>
        <row r="10595">
          <cell r="A10595">
            <v>38443</v>
          </cell>
          <cell r="B10595" t="str">
            <v xml:space="preserve">LUVA SIMPLES PPR, F/F, SOLDAVEL, DN 50 MM, PARA AGUA QUENTE PREDIAL                                                                                                                                                                                                                                                                                                                                                                                                                                       </v>
          </cell>
          <cell r="C10595" t="str">
            <v xml:space="preserve">UN    </v>
          </cell>
          <cell r="D10595" t="str">
            <v>11,79</v>
          </cell>
        </row>
        <row r="10596">
          <cell r="A10596">
            <v>38444</v>
          </cell>
          <cell r="B10596" t="str">
            <v xml:space="preserve">LUVA SIMPLES PPR, F/F, SOLDAVEL, DN 63 MM, PARA AGUA QUENTE PREDIAL                                                                                                                                                                                                                                                                                                                                                                                                                                       </v>
          </cell>
          <cell r="C10596" t="str">
            <v xml:space="preserve">UN    </v>
          </cell>
          <cell r="D10596" t="str">
            <v>19,81</v>
          </cell>
        </row>
        <row r="10597">
          <cell r="A10597">
            <v>38445</v>
          </cell>
          <cell r="B10597" t="str">
            <v xml:space="preserve">LUVA SIMPLES PPR, F/F, SOLDAVEL, DN 75 MM, PARA AGUA QUENTE PREDIAL                                                                                                                                                                                                                                                                                                                                                                                                                                       </v>
          </cell>
          <cell r="C10597" t="str">
            <v xml:space="preserve">UN    </v>
          </cell>
          <cell r="D10597" t="str">
            <v>36,73</v>
          </cell>
        </row>
        <row r="10598">
          <cell r="A10598">
            <v>38446</v>
          </cell>
          <cell r="B10598" t="str">
            <v xml:space="preserve">LUVA SIMPLES PPR, F/F, SOLDAVEL, DN 90 MM, PARA AGUA QUENTE PREDIAL                                                                                                                                                                                                                                                                                                                                                                                                                                       </v>
          </cell>
          <cell r="C10598" t="str">
            <v xml:space="preserve">UN    </v>
          </cell>
          <cell r="D10598" t="str">
            <v>60,12</v>
          </cell>
        </row>
        <row r="10599">
          <cell r="A10599">
            <v>3837</v>
          </cell>
          <cell r="B10599" t="str">
            <v xml:space="preserve">LUVA SIMPLES PVC PBA, JE, DN 100 / DE 110 MM, PARA REDE DE AGUA                                                                                                                                                                                                                                                                                                                                                                                                                                           </v>
          </cell>
          <cell r="C10599" t="str">
            <v xml:space="preserve">UN    </v>
          </cell>
          <cell r="D10599" t="str">
            <v>45,69</v>
          </cell>
        </row>
        <row r="10600">
          <cell r="A10600">
            <v>3845</v>
          </cell>
          <cell r="B10600" t="str">
            <v xml:space="preserve">LUVA SIMPLES PVC PBA, JE, DN 50 / DE 60 MM, PARA REDE DE AGUA                                                                                                                                                                                                                                                                                                                                                                                                                                             </v>
          </cell>
          <cell r="C10600" t="str">
            <v xml:space="preserve">UN    </v>
          </cell>
          <cell r="D10600" t="str">
            <v>16,69</v>
          </cell>
        </row>
        <row r="10601">
          <cell r="A10601">
            <v>11045</v>
          </cell>
          <cell r="B10601" t="str">
            <v xml:space="preserve">LUVA SIMPLES PVC PBA, JE, DN 75 / DE 85 MM, PARA REDE DE AGUA                                                                                                                                                                                                                                                                                                                                                                                                                                             </v>
          </cell>
          <cell r="C10601" t="str">
            <v xml:space="preserve">UN    </v>
          </cell>
          <cell r="D10601" t="str">
            <v>32,19</v>
          </cell>
        </row>
        <row r="10602">
          <cell r="A10602">
            <v>20170</v>
          </cell>
          <cell r="B10602" t="str">
            <v xml:space="preserve">LUVA SIMPLES, PVC SERIE R, 100 MM, PARA ESGOTO PREDIAL                                                                                                                                                                                                                                                                                                                                                                                                                                                    </v>
          </cell>
          <cell r="C10602" t="str">
            <v xml:space="preserve">UN    </v>
          </cell>
          <cell r="D10602" t="str">
            <v>17,46</v>
          </cell>
        </row>
        <row r="10603">
          <cell r="A10603">
            <v>20171</v>
          </cell>
          <cell r="B10603" t="str">
            <v xml:space="preserve">LUVA SIMPLES, PVC SERIE R, 150 MM, PARA ESGOTO PREDIAL                                                                                                                                                                                                                                                                                                                                                                                                                                                    </v>
          </cell>
          <cell r="C10603" t="str">
            <v xml:space="preserve">UN    </v>
          </cell>
          <cell r="D10603" t="str">
            <v>50,35</v>
          </cell>
        </row>
        <row r="10604">
          <cell r="A10604">
            <v>20167</v>
          </cell>
          <cell r="B10604" t="str">
            <v xml:space="preserve">LUVA SIMPLES, PVC SERIE R, 40 MM, PARA ESGOTO PREDIAL                                                                                                                                                                                                                                                                                                                                                                                                                                                     </v>
          </cell>
          <cell r="C10604" t="str">
            <v xml:space="preserve">UN    </v>
          </cell>
          <cell r="D10604" t="str">
            <v>6,33</v>
          </cell>
        </row>
        <row r="10605">
          <cell r="A10605">
            <v>20168</v>
          </cell>
          <cell r="B10605" t="str">
            <v xml:space="preserve">LUVA SIMPLES, PVC SERIE R, 50 MM, PARA ESGOTO PREDIAL                                                                                                                                                                                                                                                                                                                                                                                                                                                     </v>
          </cell>
          <cell r="C10605" t="str">
            <v xml:space="preserve">UN    </v>
          </cell>
          <cell r="D10605" t="str">
            <v>13,03</v>
          </cell>
        </row>
        <row r="10606">
          <cell r="A10606">
            <v>20169</v>
          </cell>
          <cell r="B10606" t="str">
            <v xml:space="preserve">LUVA SIMPLES, PVC SERIE R, 75 MM, PARA ESGOTO PREDIAL                                                                                                                                                                                                                                                                                                                                                                                                                                                     </v>
          </cell>
          <cell r="C10606" t="str">
            <v xml:space="preserve">UN    </v>
          </cell>
          <cell r="D10606" t="str">
            <v>15,21</v>
          </cell>
        </row>
        <row r="10607">
          <cell r="A10607">
            <v>3899</v>
          </cell>
          <cell r="B10607" t="str">
            <v xml:space="preserve">LUVA SIMPLES, PVC, SOLDAVEL, DN 100 MM, SERIE NORMAL, PARA ESGOTO PREDIAL                                                                                                                                                                                                                                                                                                                                                                                                                                 </v>
          </cell>
          <cell r="C10607" t="str">
            <v xml:space="preserve">UN    </v>
          </cell>
          <cell r="D10607" t="str">
            <v>8,43</v>
          </cell>
        </row>
        <row r="10608">
          <cell r="A10608">
            <v>38676</v>
          </cell>
          <cell r="B10608" t="str">
            <v xml:space="preserve">LUVA SIMPLES, PVC, SOLDAVEL, DN 150 MM, SERIE NORMAL, PARA ESGOTO PREDIAL                                                                                                                                                                                                                                                                                                                                                                                                                                 </v>
          </cell>
          <cell r="C10608" t="str">
            <v xml:space="preserve">UN    </v>
          </cell>
          <cell r="D10608" t="str">
            <v>42,19</v>
          </cell>
        </row>
        <row r="10609">
          <cell r="A10609">
            <v>3897</v>
          </cell>
          <cell r="B10609" t="str">
            <v xml:space="preserve">LUVA SIMPLES, PVC, SOLDAVEL, DN 40 MM, SERIE NORMAL, PARA ESGOTO PREDIAL                                                                                                                                                                                                                                                                                                                                                                                                                                  </v>
          </cell>
          <cell r="C10609" t="str">
            <v xml:space="preserve">UN    </v>
          </cell>
          <cell r="D10609" t="str">
            <v>2,06</v>
          </cell>
        </row>
        <row r="10610">
          <cell r="A10610">
            <v>3875</v>
          </cell>
          <cell r="B10610" t="str">
            <v xml:space="preserve">LUVA SIMPLES, PVC, SOLDAVEL, DN 50 MM, SERIE NORMAL, PARA ESGOTO PREDIAL                                                                                                                                                                                                                                                                                                                                                                                                                                  </v>
          </cell>
          <cell r="C10610" t="str">
            <v xml:space="preserve">UN    </v>
          </cell>
          <cell r="D10610" t="str">
            <v>4,25</v>
          </cell>
        </row>
        <row r="10611">
          <cell r="A10611">
            <v>3898</v>
          </cell>
          <cell r="B10611" t="str">
            <v xml:space="preserve">LUVA SIMPLES, PVC, SOLDAVEL, DN 75 MM, SERIE NORMAL, PARA ESGOTO PREDIAL                                                                                                                                                                                                                                                                                                                                                                                                                                  </v>
          </cell>
          <cell r="C10611" t="str">
            <v xml:space="preserve">UN    </v>
          </cell>
          <cell r="D10611" t="str">
            <v>8,63</v>
          </cell>
        </row>
        <row r="10612">
          <cell r="A10612">
            <v>3855</v>
          </cell>
          <cell r="B10612" t="str">
            <v xml:space="preserve">LUVA SOLDAVEL COM BUCHA DE LATAO, PVC, 20 MM X 1/2"                                                                                                                                                                                                                                                                                                                                                                                                                                                       </v>
          </cell>
          <cell r="C10612" t="str">
            <v xml:space="preserve">UN    </v>
          </cell>
          <cell r="D10612" t="str">
            <v>6,20</v>
          </cell>
        </row>
        <row r="10613">
          <cell r="A10613">
            <v>3874</v>
          </cell>
          <cell r="B10613" t="str">
            <v xml:space="preserve">LUVA SOLDAVEL COM BUCHA DE LATAO, PVC, 25 MM X 1/2"                                                                                                                                                                                                                                                                                                                                                                                                                                                       </v>
          </cell>
          <cell r="C10613" t="str">
            <v xml:space="preserve">UN    </v>
          </cell>
          <cell r="D10613" t="str">
            <v>7,19</v>
          </cell>
        </row>
        <row r="10614">
          <cell r="A10614">
            <v>3870</v>
          </cell>
          <cell r="B10614" t="str">
            <v xml:space="preserve">LUVA SOLDAVEL COM BUCHA DE LATAO, PVC, 25 MM X 3/4"                                                                                                                                                                                                                                                                                                                                                                                                                                                       </v>
          </cell>
          <cell r="C10614" t="str">
            <v xml:space="preserve">UN    </v>
          </cell>
          <cell r="D10614" t="str">
            <v>7,89</v>
          </cell>
        </row>
        <row r="10615">
          <cell r="A10615">
            <v>38678</v>
          </cell>
          <cell r="B10615" t="str">
            <v xml:space="preserve">LUVA SOLDAVEL COM BUCHA DE LATAO, PVC, 32 MM X 1"                                                                                                                                                                                                                                                                                                                                                                                                                                                         </v>
          </cell>
          <cell r="C10615" t="str">
            <v xml:space="preserve">UN    </v>
          </cell>
          <cell r="D10615" t="str">
            <v>20,88</v>
          </cell>
        </row>
        <row r="10616">
          <cell r="A10616">
            <v>3859</v>
          </cell>
          <cell r="B10616" t="str">
            <v xml:space="preserve">LUVA SOLDAVEL COM ROSCA, PVC, 20 MM X 1/2", PARA AGUA FRIA PREDIAL                                                                                                                                                                                                                                                                                                                                                                                                                                        </v>
          </cell>
          <cell r="C10616" t="str">
            <v xml:space="preserve">UN    </v>
          </cell>
          <cell r="D10616" t="str">
            <v>1,59</v>
          </cell>
        </row>
        <row r="10617">
          <cell r="A10617">
            <v>3856</v>
          </cell>
          <cell r="B10617" t="str">
            <v xml:space="preserve">LUVA SOLDAVEL COM ROSCA, PVC, 25 MM X 1/2", PARA AGUA FRIA PREDIAL                                                                                                                                                                                                                                                                                                                                                                                                                                        </v>
          </cell>
          <cell r="C10617" t="str">
            <v xml:space="preserve">UN    </v>
          </cell>
          <cell r="D10617" t="str">
            <v>2,20</v>
          </cell>
        </row>
        <row r="10618">
          <cell r="A10618">
            <v>3906</v>
          </cell>
          <cell r="B10618" t="str">
            <v xml:space="preserve">LUVA SOLDAVEL COM ROSCA, PVC, 25 MM X 3/4", PARA AGUA FRIA PREDIAL                                                                                                                                                                                                                                                                                                                                                                                                                                        </v>
          </cell>
          <cell r="C10618" t="str">
            <v xml:space="preserve">UN    </v>
          </cell>
          <cell r="D10618" t="str">
            <v>1,82</v>
          </cell>
        </row>
        <row r="10619">
          <cell r="A10619">
            <v>3860</v>
          </cell>
          <cell r="B10619" t="str">
            <v xml:space="preserve">LUVA SOLDAVEL COM ROSCA, PVC, 32 MM X 1", PARA AGUA FRIA PREDIAL                                                                                                                                                                                                                                                                                                                                                                                                                                          </v>
          </cell>
          <cell r="C10619" t="str">
            <v xml:space="preserve">UN    </v>
          </cell>
          <cell r="D10619" t="str">
            <v>5,41</v>
          </cell>
        </row>
        <row r="10620">
          <cell r="A10620">
            <v>3905</v>
          </cell>
          <cell r="B10620" t="str">
            <v xml:space="preserve">LUVA SOLDAVEL COM ROSCA, PVC, 40 MM X 1 1/4", PARA AGUA FRIA PREDIAL                                                                                                                                                                                                                                                                                                                                                                                                                                      </v>
          </cell>
          <cell r="C10620" t="str">
            <v xml:space="preserve">UN    </v>
          </cell>
          <cell r="D10620" t="str">
            <v>12,41</v>
          </cell>
        </row>
        <row r="10621">
          <cell r="A10621">
            <v>3871</v>
          </cell>
          <cell r="B10621" t="str">
            <v xml:space="preserve">LUVA SOLDAVEL COM ROSCA, PVC, 50 MM X 1 1/2", PARA AGUA FRIA PREDIAL                                                                                                                                                                                                                                                                                                                                                                                                                                      </v>
          </cell>
          <cell r="C10621" t="str">
            <v xml:space="preserve">UN    </v>
          </cell>
          <cell r="D10621" t="str">
            <v>21,95</v>
          </cell>
        </row>
        <row r="10622">
          <cell r="A10622">
            <v>39292</v>
          </cell>
          <cell r="B10622" t="str">
            <v xml:space="preserve">LUVA/UNIAO DE REDUCAO METALICA, PARA CONEXAO COM ANEL DESLIZANTE, DN 20 X 16 MM, EM TUBO PEX PARA INST. AGUA QUENTE/FRIA                                                                                                                                                                                                                                                                                                                                                                                  </v>
          </cell>
          <cell r="C10622" t="str">
            <v xml:space="preserve">UN    </v>
          </cell>
          <cell r="D10622" t="str">
            <v>8,67</v>
          </cell>
        </row>
        <row r="10623">
          <cell r="A10623">
            <v>39293</v>
          </cell>
          <cell r="B10623" t="str">
            <v xml:space="preserve">LUVA/UNIAO DE REDUCAO METALICA, PARA CONEXAO COM ANEL DESLIZANTE, DN 25 X 16 MM, EM TUBO PEX PARA INST. AGUA QUENTE/FRIA                                                                                                                                                                                                                                                                                                                                                                                  </v>
          </cell>
          <cell r="C10623" t="str">
            <v xml:space="preserve">UN    </v>
          </cell>
          <cell r="D10623" t="str">
            <v>13,48</v>
          </cell>
        </row>
        <row r="10624">
          <cell r="A10624">
            <v>39294</v>
          </cell>
          <cell r="B10624" t="str">
            <v xml:space="preserve">LUVA/UNIAO DE REDUCAO METALICA, PARA CONEXAO COM ANEL DESLIZANTE, DN 25 X 20 MM, EM TUBO PEX PARA INST. AGUA QUENTE/FRIA                                                                                                                                                                                                                                                                                                                                                                                  </v>
          </cell>
          <cell r="C10624" t="str">
            <v xml:space="preserve">UN    </v>
          </cell>
          <cell r="D10624" t="str">
            <v>14,41</v>
          </cell>
        </row>
        <row r="10625">
          <cell r="A10625">
            <v>39295</v>
          </cell>
          <cell r="B10625" t="str">
            <v xml:space="preserve">LUVA/UNIAO DE REDUCAO METALICA, PARA CONEXAO COM ANEL DESLIZANTE, DN 32 X 25 MM, EM TUBO PEX PARA INST. AGUA QUENTE/FRIA                                                                                                                                                                                                                                                                                                                                                                                  </v>
          </cell>
          <cell r="C10625" t="str">
            <v xml:space="preserve">UN    </v>
          </cell>
          <cell r="D10625" t="str">
            <v>19,81</v>
          </cell>
        </row>
        <row r="10626">
          <cell r="A10626">
            <v>39312</v>
          </cell>
          <cell r="B10626" t="str">
            <v xml:space="preserve">LUVA/UNIAO DE REDUCAO, PLASTICA, PARA CONEXAO COM CRIMPAGEM, DN 20 X 16 MM, EM TUBO PEX PARA INST. AGUA QUENTE/FRIA                                                                                                                                                                                                                                                                                                                                                                                       </v>
          </cell>
          <cell r="C10626" t="str">
            <v xml:space="preserve">UN    </v>
          </cell>
          <cell r="D10626" t="str">
            <v>13,30</v>
          </cell>
        </row>
        <row r="10627">
          <cell r="A10627">
            <v>39313</v>
          </cell>
          <cell r="B10627" t="str">
            <v xml:space="preserve">LUVA/UNIAO DE REDUCAO, PLASTICA, PARA CONEXAO COM CRIMPAGEM, DN 25 X 16 MM, EM TUBO PEX PARA INST. AGUA QUENTE/FRIA                                                                                                                                                                                                                                                                                                                                                                                       </v>
          </cell>
          <cell r="C10627" t="str">
            <v xml:space="preserve">UN    </v>
          </cell>
          <cell r="D10627" t="str">
            <v>17,86</v>
          </cell>
        </row>
        <row r="10628">
          <cell r="A10628">
            <v>39314</v>
          </cell>
          <cell r="B10628" t="str">
            <v xml:space="preserve">LUVA/UNIAO DE REDUCAO, PLASTICA, PARA CONEXAO COM CRIMPAGEM, DN 32 X 25 MM, EM TUBO PEX PARA INST. AGUA QUENTE/FRIA                                                                                                                                                                                                                                                                                                                                                                                       </v>
          </cell>
          <cell r="C10628" t="str">
            <v xml:space="preserve">UN    </v>
          </cell>
          <cell r="D10628" t="str">
            <v>26,28</v>
          </cell>
        </row>
        <row r="10629">
          <cell r="A10629">
            <v>39296</v>
          </cell>
          <cell r="B10629" t="str">
            <v xml:space="preserve">LUVA/UNIAO METALICA, PARA CONEXAO COM ANEL DESLIZANTE, DN 16 MM, EM TUBO PEX PARA INST. AGUA QUENTE/FRIA                                                                                                                                                                                                                                                                                                                                                                                                  </v>
          </cell>
          <cell r="C10629" t="str">
            <v xml:space="preserve">UN    </v>
          </cell>
          <cell r="D10629" t="str">
            <v>7,91</v>
          </cell>
        </row>
        <row r="10630">
          <cell r="A10630">
            <v>39297</v>
          </cell>
          <cell r="B10630" t="str">
            <v xml:space="preserve">LUVA/UNIAO METALICA, PARA CONEXAO COM ANEL DESLIZANTE, DN 20 MM, EM TUBO PEX PARA INST. AGUA QUENTE/FRIA                                                                                                                                                                                                                                                                                                                                                                                                  </v>
          </cell>
          <cell r="C10630" t="str">
            <v xml:space="preserve">UN    </v>
          </cell>
          <cell r="D10630" t="str">
            <v>10,72</v>
          </cell>
        </row>
        <row r="10631">
          <cell r="A10631">
            <v>39298</v>
          </cell>
          <cell r="B10631" t="str">
            <v xml:space="preserve">LUVA/UNIAO METALICA, PARA CONEXAO COM ANEL DESLIZANTE, DN 25 MM, EM TUBO PEX PARA INST. AGUA QUENTE/FRIA                                                                                                                                                                                                                                                                                                                                                                                                  </v>
          </cell>
          <cell r="C10631" t="str">
            <v xml:space="preserve">UN    </v>
          </cell>
          <cell r="D10631" t="str">
            <v>20,59</v>
          </cell>
        </row>
        <row r="10632">
          <cell r="A10632">
            <v>39299</v>
          </cell>
          <cell r="B10632" t="str">
            <v xml:space="preserve">LUVA/UNIAO METALICA, PARA CONEXAO COM ANEL DESLIZANTE, DN 32 MM, EM TUBO PEX PARA INST. AGUA QUENTE/FRIA                                                                                                                                                                                                                                                                                                                                                                                                  </v>
          </cell>
          <cell r="C10632" t="str">
            <v xml:space="preserve">UN    </v>
          </cell>
          <cell r="D10632" t="str">
            <v>24,40</v>
          </cell>
        </row>
        <row r="10633">
          <cell r="A10633">
            <v>39308</v>
          </cell>
          <cell r="B10633" t="str">
            <v xml:space="preserve">LUVA/UNIAO, PLASTICA, PARA CONEXAO COM CRIMPAGEM, DN 16 MM, EM TUBO PEX PARA INST. AGUA QUENTE/FRIA                                                                                                                                                                                                                                                                                                                                                                                                       </v>
          </cell>
          <cell r="C10633" t="str">
            <v xml:space="preserve">UN    </v>
          </cell>
          <cell r="D10633" t="str">
            <v>6,60</v>
          </cell>
        </row>
        <row r="10634">
          <cell r="A10634">
            <v>39309</v>
          </cell>
          <cell r="B10634" t="str">
            <v xml:space="preserve">LUVA/UNIAO, PLASTICA, PARA CONEXAO COM CRIMPAGEM, DN 20 MM, EM TUBO PEX PARA INST. AGUA QUENTE/FRIA                                                                                                                                                                                                                                                                                                                                                                                                       </v>
          </cell>
          <cell r="C10634" t="str">
            <v xml:space="preserve">UN    </v>
          </cell>
          <cell r="D10634" t="str">
            <v>7,52</v>
          </cell>
        </row>
        <row r="10635">
          <cell r="A10635">
            <v>39310</v>
          </cell>
          <cell r="B10635" t="str">
            <v xml:space="preserve">LUVA/UNIAO, PLASTICA, PARA CONEXAO COM CRIMPAGEM, DN 25 MM, EM TUBO PEX PARA INST. AGUA QUENTE/FRIA                                                                                                                                                                                                                                                                                                                                                                                                       </v>
          </cell>
          <cell r="C10635" t="str">
            <v xml:space="preserve">UN    </v>
          </cell>
          <cell r="D10635" t="str">
            <v>14,04</v>
          </cell>
        </row>
        <row r="10636">
          <cell r="A10636">
            <v>39311</v>
          </cell>
          <cell r="B10636" t="str">
            <v xml:space="preserve">LUVA/UNIAO, PLASTICA, PARA CONEXAO COM CRIMPAGEM, DN 32 MM, EM TUBO PEX PARA INST. AGUA QUENTE/FRIA                                                                                                                                                                                                                                                                                                                                                                                                       </v>
          </cell>
          <cell r="C10636" t="str">
            <v xml:space="preserve">UN    </v>
          </cell>
          <cell r="D10636" t="str">
            <v>19,88</v>
          </cell>
        </row>
        <row r="10637">
          <cell r="A10637">
            <v>37427</v>
          </cell>
          <cell r="B10637" t="str">
            <v xml:space="preserve">LUVA, PEAD PE 100, DE 125 MM, PARA ELETROFUSAO                                                                                                                                                                                                                                                                                                                                                                                                                                                            </v>
          </cell>
          <cell r="C10637" t="str">
            <v xml:space="preserve">UN    </v>
          </cell>
          <cell r="D10637" t="str">
            <v>59,52</v>
          </cell>
        </row>
        <row r="10638">
          <cell r="A10638">
            <v>37424</v>
          </cell>
          <cell r="B10638" t="str">
            <v xml:space="preserve">LUVA, PEAD PE 100, DE 20 MM, PARA ELETROFUSAO                                                                                                                                                                                                                                                                                                                                                                                                                                                             </v>
          </cell>
          <cell r="C10638" t="str">
            <v xml:space="preserve">UN    </v>
          </cell>
          <cell r="D10638" t="str">
            <v>11,47</v>
          </cell>
        </row>
        <row r="10639">
          <cell r="A10639">
            <v>37428</v>
          </cell>
          <cell r="B10639" t="str">
            <v xml:space="preserve">LUVA, PEAD PE 100, DE 200 MM, PARA ELETROFUSAO                                                                                                                                                                                                                                                                                                                                                                                                                                                            </v>
          </cell>
          <cell r="C10639" t="str">
            <v xml:space="preserve">UN    </v>
          </cell>
          <cell r="D10639" t="str">
            <v>205,14</v>
          </cell>
        </row>
        <row r="10640">
          <cell r="A10640">
            <v>37425</v>
          </cell>
          <cell r="B10640" t="str">
            <v xml:space="preserve">LUVA, PEAD PE 100, DE 32 MM, PARA ELETROFUSAO                                                                                                                                                                                                                                                                                                                                                                                                                                                             </v>
          </cell>
          <cell r="C10640" t="str">
            <v xml:space="preserve">UN    </v>
          </cell>
          <cell r="D10640" t="str">
            <v>12,36</v>
          </cell>
        </row>
        <row r="10641">
          <cell r="A10641">
            <v>37429</v>
          </cell>
          <cell r="B10641" t="str">
            <v xml:space="preserve">LUVA, PEAD PE 100, DE 400 MM, PARA ELETROFUSAO                                                                                                                                                                                                                                                                                                                                                                                                                                                            </v>
          </cell>
          <cell r="C10641" t="str">
            <v xml:space="preserve">UN    </v>
          </cell>
          <cell r="D10641" t="str">
            <v>2.594,18</v>
          </cell>
        </row>
        <row r="10642">
          <cell r="A10642">
            <v>37426</v>
          </cell>
          <cell r="B10642" t="str">
            <v xml:space="preserve">LUVA, PEAD PE 100, DE 63 MM, PARA ELETROFUSAO                                                                                                                                                                                                                                                                                                                                                                                                                                                             </v>
          </cell>
          <cell r="C10642" t="str">
            <v xml:space="preserve">UN    </v>
          </cell>
          <cell r="D10642" t="str">
            <v>24,95</v>
          </cell>
        </row>
        <row r="10643">
          <cell r="A10643">
            <v>11519</v>
          </cell>
          <cell r="B10643" t="str">
            <v xml:space="preserve">MACANETA ALAVANCA RETA OCA, EM ZAMAC COM ACABAMENTO CROMADO, COMPRIMENTO APROX DE 15 CM                                                                                                                                                                                                                                                                                                                                                                                                                   </v>
          </cell>
          <cell r="C10643" t="str">
            <v xml:space="preserve">PAR   </v>
          </cell>
          <cell r="D10643" t="str">
            <v>43,49</v>
          </cell>
        </row>
        <row r="10644">
          <cell r="A10644">
            <v>11520</v>
          </cell>
          <cell r="B10644" t="str">
            <v xml:space="preserve">MACANETA ALAVANCA, RETA SIMPLES / OCA, CROMADA, COMPRIMENTO DE 10 A 16 CM, ACABAMENTO PADRAO POPULAR - SOMENTE MACANETAS                                                                                                                                                                                                                                                                                                                                                                                  </v>
          </cell>
          <cell r="C10644" t="str">
            <v xml:space="preserve">PAR   </v>
          </cell>
          <cell r="D10644" t="str">
            <v>20,11</v>
          </cell>
        </row>
        <row r="10645">
          <cell r="A10645">
            <v>11518</v>
          </cell>
          <cell r="B10645" t="str">
            <v xml:space="preserve">MACANETA BOLA, EM ZAMAC COM ACABAMENTO CROMADO, DIAMETRO DE APROX 2 1/2"                                                                                                                                                                                                                                                                                                                                                                                                                                  </v>
          </cell>
          <cell r="C10645" t="str">
            <v xml:space="preserve">PAR   </v>
          </cell>
          <cell r="D10645" t="str">
            <v>73,12</v>
          </cell>
        </row>
        <row r="10646">
          <cell r="A10646">
            <v>38473</v>
          </cell>
          <cell r="B10646" t="str">
            <v xml:space="preserve">MACARICO DE SOLDA 201 PARA EXTENSAO GLP OU ACETILENO                                                                                                                                                                                                                                                                                                                                                                                                                                                      </v>
          </cell>
          <cell r="C10646" t="str">
            <v xml:space="preserve">UN    </v>
          </cell>
          <cell r="D10646" t="str">
            <v>167,23</v>
          </cell>
        </row>
        <row r="10647">
          <cell r="A10647">
            <v>4244</v>
          </cell>
          <cell r="B10647" t="str">
            <v xml:space="preserve">MACARIQUEIRO (HORISTA)                                                                                                                                                                                                                                                                                                                                                                                                                                                                                    </v>
          </cell>
          <cell r="C10647" t="str">
            <v xml:space="preserve">H     </v>
          </cell>
          <cell r="D10647" t="str">
            <v>23,94</v>
          </cell>
        </row>
        <row r="10648">
          <cell r="A10648">
            <v>40977</v>
          </cell>
          <cell r="B10648" t="str">
            <v xml:space="preserve">MACARIQUEIRO (MENSALISTA)                                                                                                                                                                                                                                                                                                                                                                                                                                                                                 </v>
          </cell>
          <cell r="C10648" t="str">
            <v xml:space="preserve">MES   </v>
          </cell>
          <cell r="D10648" t="str">
            <v>4.198,29</v>
          </cell>
        </row>
        <row r="10649">
          <cell r="A10649">
            <v>4115</v>
          </cell>
          <cell r="B10649" t="str">
            <v xml:space="preserve">MADEIRA ROLICA TRATADA, D = 12 A 15 CM, H = 3,00 M, EM EUCALIPTO OU EQUIVALENTE DA REGIAO                                                                                                                                                                                                                                                                                                                                                                                                                 </v>
          </cell>
          <cell r="C10649" t="str">
            <v xml:space="preserve">M     </v>
          </cell>
          <cell r="D10649" t="str">
            <v>26,13</v>
          </cell>
        </row>
        <row r="10650">
          <cell r="A10650">
            <v>4119</v>
          </cell>
          <cell r="B10650" t="str">
            <v xml:space="preserve">MADEIRA ROLICA TRATADA, D = 16 A 20 CM, H = 6,00 M, EM EUCALIPTO OU EQUIVALENTE DA REGIAO                                                                                                                                                                                                                                                                                                                                                                                                                 </v>
          </cell>
          <cell r="C10650" t="str">
            <v xml:space="preserve">M     </v>
          </cell>
          <cell r="D10650" t="str">
            <v>52,78</v>
          </cell>
        </row>
        <row r="10651">
          <cell r="A10651">
            <v>2794</v>
          </cell>
          <cell r="B10651" t="str">
            <v xml:space="preserve">MADEIRA ROLICA TRATADA, D = 25 A 29 CM, H = 6,50 M, EM EUCALIPTO OU EQUIVALENTE DA REGIAO                                                                                                                                                                                                                                                                                                                                                                                                                 </v>
          </cell>
          <cell r="C10651" t="str">
            <v xml:space="preserve">M     </v>
          </cell>
          <cell r="D10651" t="str">
            <v>140,02</v>
          </cell>
        </row>
        <row r="10652">
          <cell r="A10652">
            <v>2788</v>
          </cell>
          <cell r="B10652" t="str">
            <v xml:space="preserve">MADEIRA ROLICA TRATADA, D = 30 A 34 CM, H = 6,50 M, EM EUCALIPTO OU EQUIVALENTE DA REGIAO                                                                                                                                                                                                                                                                                                                                                                                                                 </v>
          </cell>
          <cell r="C10652" t="str">
            <v xml:space="preserve">M     </v>
          </cell>
          <cell r="D10652" t="str">
            <v>203,98</v>
          </cell>
        </row>
        <row r="10653">
          <cell r="A10653">
            <v>4006</v>
          </cell>
          <cell r="B10653" t="str">
            <v xml:space="preserve">MADEIRA SERRADA EM PINUS, MISTA OU EQUIVALENTE DA REGIAO - BRUTA                                                                                                                                                                                                                                                                                                                                                                                                                                          </v>
          </cell>
          <cell r="C10653" t="str">
            <v xml:space="preserve">M3    </v>
          </cell>
          <cell r="D10653" t="str">
            <v>1.805,36</v>
          </cell>
        </row>
        <row r="10654">
          <cell r="A10654">
            <v>36151</v>
          </cell>
          <cell r="B10654" t="str">
            <v xml:space="preserve">MANGOTE DE SEGURANCA EM RASPA DE COURO                                                                                                                                                                                                                                                                                                                                                                                                                                                                    </v>
          </cell>
          <cell r="C10654" t="str">
            <v xml:space="preserve">UN    </v>
          </cell>
          <cell r="D10654" t="str">
            <v>27,98</v>
          </cell>
        </row>
        <row r="10655">
          <cell r="A10655">
            <v>37461</v>
          </cell>
          <cell r="B10655" t="str">
            <v xml:space="preserve">MANGUEIRA CRISTAL TRANCADA, PVC COM REFORCO, COM PRESSAO DE TRABALHO (PT) 250 LBS/POL2, DE 3/4" X *2,8* MM                                                                                                                                                                                                                                                                                                                                                                                                </v>
          </cell>
          <cell r="C10655" t="str">
            <v xml:space="preserve">M     </v>
          </cell>
          <cell r="D10655" t="str">
            <v>16,14</v>
          </cell>
        </row>
        <row r="10656">
          <cell r="A10656">
            <v>37460</v>
          </cell>
          <cell r="B10656" t="str">
            <v xml:space="preserve">MANGUEIRA CRISTAL TRANCADA, PVC COM REFORCO, PRESSAO DE TRABALHO (PT) 250 LBS/POL2, DE 1" X *3,1* MM                                                                                                                                                                                                                                                                                                                                                                                                      </v>
          </cell>
          <cell r="C10656" t="str">
            <v xml:space="preserve">M     </v>
          </cell>
          <cell r="D10656" t="str">
            <v>22,04</v>
          </cell>
        </row>
        <row r="10657">
          <cell r="A10657">
            <v>37458</v>
          </cell>
          <cell r="B10657" t="str">
            <v xml:space="preserve">MANGUEIRA CRISTAL, LISA, PVC TRANSPARENTE, 1/2" X 2 MM                                                                                                                                                                                                                                                                                                                                                                                                                                                    </v>
          </cell>
          <cell r="C10657" t="str">
            <v xml:space="preserve">M     </v>
          </cell>
          <cell r="D10657" t="str">
            <v>6,46</v>
          </cell>
        </row>
        <row r="10658">
          <cell r="A10658">
            <v>37454</v>
          </cell>
          <cell r="B10658" t="str">
            <v xml:space="preserve">MANGUEIRA CRISTAL, LISA, PVC TRANSPARENTE, 1/4" X1 MM                                                                                                                                                                                                                                                                                                                                                                                                                                                     </v>
          </cell>
          <cell r="C10658" t="str">
            <v xml:space="preserve">M     </v>
          </cell>
          <cell r="D10658" t="str">
            <v>1,69</v>
          </cell>
        </row>
        <row r="10659">
          <cell r="A10659">
            <v>37455</v>
          </cell>
          <cell r="B10659" t="str">
            <v xml:space="preserve">MANGUEIRA CRISTAL, LISA, PVC TRANSPARENTE, 1/4" X1,5 MM                                                                                                                                                                                                                                                                                                                                                                                                                                                   </v>
          </cell>
          <cell r="C10659" t="str">
            <v xml:space="preserve">M     </v>
          </cell>
          <cell r="D10659" t="str">
            <v>2,85</v>
          </cell>
        </row>
        <row r="10660">
          <cell r="A10660">
            <v>37459</v>
          </cell>
          <cell r="B10660" t="str">
            <v xml:space="preserve">MANGUEIRA CRISTAL, LISA, PVC TRANSPARENTE, 3/4" X 2 MM                                                                                                                                                                                                                                                                                                                                                                                                                                                    </v>
          </cell>
          <cell r="C10660" t="str">
            <v xml:space="preserve">M     </v>
          </cell>
          <cell r="D10660" t="str">
            <v>9,07</v>
          </cell>
        </row>
        <row r="10661">
          <cell r="A10661">
            <v>37457</v>
          </cell>
          <cell r="B10661" t="str">
            <v xml:space="preserve">MANGUEIRA CRISTAL, LISA, PVC TRANSPARENTE, 3/8" X 1,5 MM                                                                                                                                                                                                                                                                                                                                                                                                                                                  </v>
          </cell>
          <cell r="C10661" t="str">
            <v xml:space="preserve">M     </v>
          </cell>
          <cell r="D10661" t="str">
            <v>4,35</v>
          </cell>
        </row>
        <row r="10662">
          <cell r="A10662">
            <v>37456</v>
          </cell>
          <cell r="B10662" t="str">
            <v xml:space="preserve">MANGUEIRA CRISTAL, LISA, PVC TRANSPARENTE, 5/16" X 1 MM                                                                                                                                                                                                                                                                                                                                                                                                                                                   </v>
          </cell>
          <cell r="C10662" t="str">
            <v xml:space="preserve">M     </v>
          </cell>
          <cell r="D10662" t="str">
            <v>2,29</v>
          </cell>
        </row>
        <row r="10663">
          <cell r="A10663">
            <v>21029</v>
          </cell>
          <cell r="B10663" t="str">
            <v xml:space="preserve">MANGUEIRA DE INCENDIO, TIPO 1, DE 1 1/2", COMPRIMENTO = 15 M, TECIDO EM FIO DE POLIESTER E TUBO INTERNO EM BORRACHA SINTETICA, COM UNIOES ENGATE RAPIDO                                                                                                                                                                                                                                                                                                                                                   </v>
          </cell>
          <cell r="C10663" t="str">
            <v xml:space="preserve">UN    </v>
          </cell>
          <cell r="D10663" t="str">
            <v>350,06</v>
          </cell>
        </row>
        <row r="10664">
          <cell r="A10664">
            <v>21030</v>
          </cell>
          <cell r="B10664" t="str">
            <v xml:space="preserve">MANGUEIRA DE INCENDIO, TIPO 1, DE 1 1/2", COMPRIMENTO = 20 M, TECIDO EM FIO DE POLIESTER E TUBO INTERNO EM BORRACHA SINTETICA, COM UNIOES ENGATE RAPIDO                                                                                                                                                                                                                                                                                                                                                   </v>
          </cell>
          <cell r="C10664" t="str">
            <v xml:space="preserve">UN    </v>
          </cell>
          <cell r="D10664" t="str">
            <v>431,50</v>
          </cell>
        </row>
        <row r="10665">
          <cell r="A10665">
            <v>21031</v>
          </cell>
          <cell r="B10665" t="str">
            <v xml:space="preserve">MANGUEIRA DE INCENDIO, TIPO 1, DE 1 1/2", COMPRIMENTO = 25 M, TECIDO EM FIO DE POLIESTER E TUBO INTERNO EM BORRACHA SINTETICA, COM UNIOES ENGATE RAPIDO                                                                                                                                                                                                                                                                                                                                                   </v>
          </cell>
          <cell r="C10665" t="str">
            <v xml:space="preserve">UN    </v>
          </cell>
          <cell r="D10665" t="str">
            <v>537,22</v>
          </cell>
        </row>
        <row r="10666">
          <cell r="A10666">
            <v>21032</v>
          </cell>
          <cell r="B10666" t="str">
            <v xml:space="preserve">MANGUEIRA DE INCENDIO, TIPO 1, DE 1 1/2", COMPRIMENTO = 30 M, TECIDO EM FIO DE POLIESTER E TUBO INTERNO EM BORRACHA SINTETICA, COM UNIOES ENGATE RAPIDO                                                                                                                                                                                                                                                                                                                                                   </v>
          </cell>
          <cell r="C10666" t="str">
            <v xml:space="preserve">UN    </v>
          </cell>
          <cell r="D10666" t="str">
            <v>573,61</v>
          </cell>
        </row>
        <row r="10667">
          <cell r="A10667">
            <v>37527</v>
          </cell>
          <cell r="B10667" t="str">
            <v xml:space="preserve">MANGUEIRA DE INCENDIO, TIPO 2, DE 1 1/2", COMPRIMENTO = 15 M, TECIDO EM FIO DE POLIESTER E TUBO INTERNO EM BORRACHA SINTETICA, COM UNIOES ENGATE RAPIDO                                                                                                                                                                                                                                                                                                                                                   </v>
          </cell>
          <cell r="C10667" t="str">
            <v xml:space="preserve">UN    </v>
          </cell>
          <cell r="D10667" t="str">
            <v>518,15</v>
          </cell>
        </row>
        <row r="10668">
          <cell r="A10668">
            <v>37528</v>
          </cell>
          <cell r="B10668" t="str">
            <v xml:space="preserve">MANGUEIRA DE INCENDIO, TIPO 2, DE 1 1/2", COMPRIMENTO = 20 M, TECIDO EM FIO DE POLIESTER E TUBO INTERNO EM BORRACHA SINTETICA, COM UNIOES                                                                                                                                                                                                                                                                                                                                                                 </v>
          </cell>
          <cell r="C10668" t="str">
            <v xml:space="preserve">UN    </v>
          </cell>
          <cell r="D10668" t="str">
            <v>617,80</v>
          </cell>
        </row>
        <row r="10669">
          <cell r="A10669">
            <v>37529</v>
          </cell>
          <cell r="B10669" t="str">
            <v xml:space="preserve">MANGUEIRA DE INCENDIO, TIPO 2, DE 1 1/2", COMPRIMENTO = 25 M, TECIDO EM FIO DE POLIESTER E TUBO INTERNO EM BORRACHA SINTETICA, COM UNIOES                                                                                                                                                                                                                                                                                                                                                                 </v>
          </cell>
          <cell r="C10669" t="str">
            <v xml:space="preserve">UN    </v>
          </cell>
          <cell r="D10669" t="str">
            <v>623,86</v>
          </cell>
        </row>
        <row r="10670">
          <cell r="A10670">
            <v>37530</v>
          </cell>
          <cell r="B10670" t="str">
            <v xml:space="preserve">MANGUEIRA DE INCENDIO, TIPO 2, DE 1 1/2", COMPRIMENTO = 30 M, TECIDO EM FIO DE POLIESTER E TUBO INTERNO EM BORRACHA SINTETICA, COM UNIOES                                                                                                                                                                                                                                                                                                                                                                 </v>
          </cell>
          <cell r="C10670" t="str">
            <v xml:space="preserve">UN    </v>
          </cell>
          <cell r="D10670" t="str">
            <v>814,49</v>
          </cell>
        </row>
        <row r="10671">
          <cell r="A10671">
            <v>21034</v>
          </cell>
          <cell r="B10671" t="str">
            <v xml:space="preserve">MANGUEIRA DE INCENDIO, TIPO 2, DE 2 1/2", COMPRIMENTO = 15 M, TECIDO EM FIO DE POLIESTER E TUBO INTERNO EM BORRACHA SINTETICA, COM UNIOES ENGATE RAPIDO                                                                                                                                                                                                                                                                                                                                                   </v>
          </cell>
          <cell r="C10671" t="str">
            <v xml:space="preserve">UN    </v>
          </cell>
          <cell r="D10671" t="str">
            <v>694,92</v>
          </cell>
        </row>
        <row r="10672">
          <cell r="A10672">
            <v>37531</v>
          </cell>
          <cell r="B10672" t="str">
            <v xml:space="preserve">MANGUEIRA DE INCENDIO, TIPO 2, DE 2 1/2", COMPRIMENTO = 20 M, TECIDO EM FIO DE POLIESTER E TUBO INTERNO EM BORRACHA SINTETICA, COM UNIOES                                                                                                                                                                                                                                                                                                                                                                 </v>
          </cell>
          <cell r="C10672" t="str">
            <v xml:space="preserve">UN    </v>
          </cell>
          <cell r="D10672" t="str">
            <v>875,15</v>
          </cell>
        </row>
        <row r="10673">
          <cell r="A10673">
            <v>21036</v>
          </cell>
          <cell r="B10673" t="str">
            <v xml:space="preserve">MANGUEIRA DE INCENDIO, TIPO 2, DE 2 1/2", COMPRIMENTO = 25 M, TECIDO EM FIO DE POLIESTER E TUBO INTERNO EM BORRACHA SINTETICA, COM UNIOES ENGATE RAPIDO                                                                                                                                                                                                                                                                                                                                                   </v>
          </cell>
          <cell r="C10673" t="str">
            <v xml:space="preserve">UN    </v>
          </cell>
          <cell r="D10673" t="str">
            <v>1.064,04</v>
          </cell>
        </row>
        <row r="10674">
          <cell r="A10674">
            <v>21037</v>
          </cell>
          <cell r="B10674" t="str">
            <v xml:space="preserve">MANGUEIRA DE INCENDIO, TIPO 2, DE 2 1/2", COMPRIMENTO = 30 M, TECIDO EM FIO DE POLIESTER E TUBO INTERNO EM BORRACHA SINTETICA, COM UNIOES ENGATE RAPIDO                                                                                                                                                                                                                                                                                                                                                   </v>
          </cell>
          <cell r="C10674" t="str">
            <v xml:space="preserve">UN    </v>
          </cell>
          <cell r="D10674" t="str">
            <v>1.213,07</v>
          </cell>
        </row>
        <row r="10675">
          <cell r="A10675">
            <v>20185</v>
          </cell>
          <cell r="B10675" t="str">
            <v xml:space="preserve">MANGUEIRA DE PVC FLEXIVEL, TIPO FLAT/ACHATADA, D = 1 1/2" (40 MM), PARA CONDUCAO DE AGUA, SERVICOS LEVES E MEDIOS                                                                                                                                                                                                                                                                                                                                                                                         </v>
          </cell>
          <cell r="C10675" t="str">
            <v xml:space="preserve">M     </v>
          </cell>
          <cell r="D10675" t="str">
            <v>26,24</v>
          </cell>
        </row>
        <row r="10676">
          <cell r="A10676">
            <v>20260</v>
          </cell>
          <cell r="B10676" t="str">
            <v xml:space="preserve">MANGUEIRA PARA GAS - GLP, PVC, TRANCADA, DIAMETRO DE 3/8", COMPRIMENTO DE 1M (NORMATIZADA)                                                                                                                                                                                                                                                                                                                                                                                                                </v>
          </cell>
          <cell r="C10676" t="str">
            <v xml:space="preserve">UN    </v>
          </cell>
          <cell r="D10676" t="str">
            <v>21,10</v>
          </cell>
        </row>
        <row r="10677">
          <cell r="A10677">
            <v>37523</v>
          </cell>
          <cell r="B10677" t="str">
            <v xml:space="preserve">MANIPULADOR TELESCOPICO, POTENCIA DE 101 HP, CAPACIDADE DE CARGA DE 3.500 KG, ALTURA MAXIMA DE ELEVACAO DE 12 M                                                                                                                                                                                                                                                                                                                                                                                           </v>
          </cell>
          <cell r="C10677" t="str">
            <v xml:space="preserve">UN    </v>
          </cell>
          <cell r="D10677" t="str">
            <v>693.602,96</v>
          </cell>
        </row>
        <row r="10678">
          <cell r="A10678">
            <v>37515</v>
          </cell>
          <cell r="B10678" t="str">
            <v xml:space="preserve">MANIPULADOR TELESCOPICO, POTENCIA DE 85 HP, CAPACIDADE DE CARGA DE 3.500 KG, ALTURA MAXIMA DE ELEVACAO DE 12,3 M                                                                                                                                                                                                                                                                                                                                                                                          </v>
          </cell>
          <cell r="C10678" t="str">
            <v xml:space="preserve">UN    </v>
          </cell>
          <cell r="D10678" t="str">
            <v>616.648,50</v>
          </cell>
        </row>
        <row r="10679">
          <cell r="A10679">
            <v>12899</v>
          </cell>
          <cell r="B10679" t="str">
            <v xml:space="preserve">MANOMETRO COM CAIXA EM ACO PINTADO, ESCALA *10* KGF/CM2 (*10* BAR), DIAMETRO NOMINAL DE *63* MM, CONEXAO DE 1/4"                                                                                                                                                                                                                                                                                                                                                                                          </v>
          </cell>
          <cell r="C10679" t="str">
            <v xml:space="preserve">UN    </v>
          </cell>
          <cell r="D10679" t="str">
            <v>122,65</v>
          </cell>
        </row>
        <row r="10680">
          <cell r="A10680">
            <v>12898</v>
          </cell>
          <cell r="B10680" t="str">
            <v xml:space="preserve">MANOMETRO COM CAIXA EM ACO PINTADO, ESCALA *10* KGF/CM2 (*10* BAR), DIAMETRO NOMINAL DE 100 MM, CONEXAO DE 1/2"                                                                                                                                                                                                                                                                                                                                                                                           </v>
          </cell>
          <cell r="C10680" t="str">
            <v xml:space="preserve">UN    </v>
          </cell>
          <cell r="D10680" t="str">
            <v>194,55</v>
          </cell>
        </row>
        <row r="10681">
          <cell r="A10681">
            <v>39699</v>
          </cell>
          <cell r="B10681" t="str">
            <v xml:space="preserve">MANTA / LENCOL DE BORRACHA, SBR, ANTIRRUIDO, E = 5 MM                                                                                                                                                                                                                                                                                                                                                                                                                                                     </v>
          </cell>
          <cell r="C10681" t="str">
            <v xml:space="preserve">M2    </v>
          </cell>
          <cell r="D10681" t="str">
            <v>13,06</v>
          </cell>
        </row>
        <row r="10682">
          <cell r="A10682">
            <v>42528</v>
          </cell>
          <cell r="B10682" t="str">
            <v xml:space="preserve">MANTA ALUMINIZADA NAS DUAS FACES, PARA SUBCOBERTURA,  E = *2* MM                                                                                                                                                                                                                                                                                                                                                                                                                                          </v>
          </cell>
          <cell r="C10682" t="str">
            <v xml:space="preserve">M2    </v>
          </cell>
          <cell r="D10682" t="str">
            <v>6,61</v>
          </cell>
        </row>
        <row r="10683">
          <cell r="A10683">
            <v>39696</v>
          </cell>
          <cell r="B10683" t="str">
            <v xml:space="preserve">MANTA ALUMINIZADA 1 FACE PARA SUBCOBERTURA, E = *1* MM                                                                                                                                                                                                                                                                                                                                                                                                                                                    </v>
          </cell>
          <cell r="C10683" t="str">
            <v xml:space="preserve">M2    </v>
          </cell>
          <cell r="D10683" t="str">
            <v>4,65</v>
          </cell>
        </row>
        <row r="10684">
          <cell r="A10684">
            <v>39700</v>
          </cell>
          <cell r="B10684" t="str">
            <v xml:space="preserve">MANTA ANTIRRUIDO DE POLIESTER (PET) PARA CONTRAPISO E = *8* MM                                                                                                                                                                                                                                                                                                                                                                                                                                            </v>
          </cell>
          <cell r="C10684" t="str">
            <v xml:space="preserve">M2    </v>
          </cell>
          <cell r="D10684" t="str">
            <v>30,57</v>
          </cell>
        </row>
        <row r="10685">
          <cell r="A10685">
            <v>11621</v>
          </cell>
          <cell r="B10685" t="str">
            <v xml:space="preserve">MANTA ASFALTICA ELASTOMERICA EM POLIESTER ALUMINIZADA 3 MM, TIPO III, CLASSE B (NBR 9952)                                                                                                                                                                                                                                                                                                                                                                                                                 </v>
          </cell>
          <cell r="C10685" t="str">
            <v xml:space="preserve">M2    </v>
          </cell>
          <cell r="D10685" t="str">
            <v>60,83</v>
          </cell>
        </row>
        <row r="10686">
          <cell r="A10686">
            <v>4014</v>
          </cell>
          <cell r="B10686" t="str">
            <v xml:space="preserve">MANTA ASFALTICA ELASTOMERICA EM POLIESTER 3 MM, TIPO III, CLASSE B, ACABAMENTO PP (NBR 9952)                                                                                                                                                                                                                                                                                                                                                                                                              </v>
          </cell>
          <cell r="C10686" t="str">
            <v xml:space="preserve">M2    </v>
          </cell>
          <cell r="D10686" t="str">
            <v>62,94</v>
          </cell>
        </row>
        <row r="10687">
          <cell r="A10687">
            <v>4015</v>
          </cell>
          <cell r="B10687" t="str">
            <v xml:space="preserve">MANTA ASFALTICA ELASTOMERICA EM POLIESTER 4 MM, TIPO III, CLASSE B, ACABAMENTO PP (NBR 9952)                                                                                                                                                                                                                                                                                                                                                                                                              </v>
          </cell>
          <cell r="C10687" t="str">
            <v xml:space="preserve">M2    </v>
          </cell>
          <cell r="D10687" t="str">
            <v>77,29</v>
          </cell>
        </row>
        <row r="10688">
          <cell r="A10688">
            <v>4017</v>
          </cell>
          <cell r="B10688" t="str">
            <v xml:space="preserve">MANTA ASFALTICA ELASTOMERICA EM POLIESTER 5 MM, TIPO III, CLASSE B, ACABAMENTO PP (NBR 9952)                                                                                                                                                                                                                                                                                                                                                                                                              </v>
          </cell>
          <cell r="C10688" t="str">
            <v xml:space="preserve">M2    </v>
          </cell>
          <cell r="D10688" t="str">
            <v>112,46</v>
          </cell>
        </row>
        <row r="10689">
          <cell r="A10689">
            <v>4016</v>
          </cell>
          <cell r="B10689" t="str">
            <v xml:space="preserve">MANTA ASFALTICA ELASTOMERICA TIPO GLASS 3 MM, TIPO II, CLASSE C, ACABAMENTO PP (NBR 9952)                                                                                                                                                                                                                                                                                                                                                                                                                 </v>
          </cell>
          <cell r="C10689" t="str">
            <v xml:space="preserve">M2    </v>
          </cell>
          <cell r="D10689" t="str">
            <v>44,42</v>
          </cell>
        </row>
        <row r="10690">
          <cell r="A10690">
            <v>38544</v>
          </cell>
          <cell r="B10690" t="str">
            <v xml:space="preserve">MANTA DE POLIETILENO EXPANDIDO (PEBD) ANTICHAMAS, E = 8 MM                                                                                                                                                                                                                                                                                                                                                                                                                                                </v>
          </cell>
          <cell r="C10690" t="str">
            <v xml:space="preserve">M2    </v>
          </cell>
          <cell r="D10690" t="str">
            <v>11,40</v>
          </cell>
        </row>
        <row r="10691">
          <cell r="A10691">
            <v>38545</v>
          </cell>
          <cell r="B10691" t="str">
            <v xml:space="preserve">MANTA DE POLIETILENO EXPANDIDO (PEBD), E = 5 MM                                                                                                                                                                                                                                                                                                                                                                                                                                                           </v>
          </cell>
          <cell r="C10691" t="str">
            <v xml:space="preserve">M2    </v>
          </cell>
          <cell r="D10691" t="str">
            <v>7,32</v>
          </cell>
        </row>
        <row r="10692">
          <cell r="A10692">
            <v>42527</v>
          </cell>
          <cell r="B10692" t="str">
            <v xml:space="preserve">MANTA DE POLIETILENO EXPANDIDO, COM 1 FACE METALIZADA PARA SUBCOBERTURA, E = *5* MM                                                                                                                                                                                                                                                                                                                                                                                                                       </v>
          </cell>
          <cell r="C10692" t="str">
            <v xml:space="preserve">M2    </v>
          </cell>
          <cell r="D10692" t="str">
            <v>17,47</v>
          </cell>
        </row>
        <row r="10693">
          <cell r="A10693">
            <v>39323</v>
          </cell>
          <cell r="B10693" t="str">
            <v xml:space="preserve">MANTA GEOTEXTIL TECIDO DE LAMINETES DE POLIPROPILENO, RESISTENCIA A TRACAO = *25* KN/M                                                                                                                                                                                                                                                                                                                                                                                                                    </v>
          </cell>
          <cell r="C10693" t="str">
            <v xml:space="preserve">M2    </v>
          </cell>
          <cell r="D10693" t="str">
            <v>27,94</v>
          </cell>
        </row>
        <row r="10694">
          <cell r="A10694">
            <v>626</v>
          </cell>
          <cell r="B10694" t="str">
            <v xml:space="preserve">MANTA LIQUIDA DE BASE ASFALTICA MODIFICADA COM A ADICAO DE ELASTOMEROS DILUIDOS EM SOLVENTE ORGANICO, APLICACAO A FRIO (MEMBRANA DE EMULSAO ASFALTICA PARA IMPERMEABILIZACAO FLEXIVEL)                                                                                                                                                                                                                                                                                                                    </v>
          </cell>
          <cell r="C10694" t="str">
            <v xml:space="preserve">KG    </v>
          </cell>
          <cell r="D10694" t="str">
            <v>15,20</v>
          </cell>
        </row>
        <row r="10695">
          <cell r="A10695">
            <v>44504</v>
          </cell>
          <cell r="B10695" t="str">
            <v xml:space="preserve">MANTA TERMOPLASTICA, PEAD, GEOMEMBRANA LISA, E = 0,50 MM (NBR 15352)                                                                                                                                                                                                                                                                                                                                                                                                                                      </v>
          </cell>
          <cell r="C10695" t="str">
            <v xml:space="preserve">M2    </v>
          </cell>
          <cell r="D10695" t="str">
            <v>13,09</v>
          </cell>
        </row>
        <row r="10696">
          <cell r="A10696">
            <v>44505</v>
          </cell>
          <cell r="B10696" t="str">
            <v xml:space="preserve">MANTA TERMOPLASTICA, PEAD, GEOMEMBRANA LISA, E = 0,75 MM (NBR 15352)                                                                                                                                                                                                                                                                                                                                                                                                                                      </v>
          </cell>
          <cell r="C10696" t="str">
            <v xml:space="preserve">M2    </v>
          </cell>
          <cell r="D10696" t="str">
            <v>19,75</v>
          </cell>
        </row>
        <row r="10697">
          <cell r="A10697">
            <v>44506</v>
          </cell>
          <cell r="B10697" t="str">
            <v xml:space="preserve">MANTA TERMOPLASTICA, PEAD, GEOMEMBRANA LISA, E = 0,80 MM (NBR 15352)                                                                                                                                                                                                                                                                                                                                                                                                                                      </v>
          </cell>
          <cell r="C10697" t="str">
            <v xml:space="preserve">M2    </v>
          </cell>
          <cell r="D10697" t="str">
            <v>20,97</v>
          </cell>
        </row>
        <row r="10698">
          <cell r="A10698">
            <v>44507</v>
          </cell>
          <cell r="B10698" t="str">
            <v xml:space="preserve">MANTA TERMOPLASTICA, PEAD, GEOMEMBRANA LISA, E = 1,00 MM (NBR 15352)                                                                                                                                                                                                                                                                                                                                                                                                                                      </v>
          </cell>
          <cell r="C10698" t="str">
            <v xml:space="preserve">M2    </v>
          </cell>
          <cell r="D10698" t="str">
            <v>26,21</v>
          </cell>
        </row>
        <row r="10699">
          <cell r="A10699">
            <v>44508</v>
          </cell>
          <cell r="B10699" t="str">
            <v xml:space="preserve">MANTA TERMOPLASTICA, PEAD, GEOMEMBRANA LISA, E = 1,50 MM (NBR 15352)                                                                                                                                                                                                                                                                                                                                                                                                                                      </v>
          </cell>
          <cell r="C10699" t="str">
            <v xml:space="preserve">M2    </v>
          </cell>
          <cell r="D10699" t="str">
            <v>39,31</v>
          </cell>
        </row>
        <row r="10700">
          <cell r="A10700">
            <v>44509</v>
          </cell>
          <cell r="B10700" t="str">
            <v xml:space="preserve">MANTA TERMOPLASTICA, PEAD, GEOMEMBRANA LISA, E = 2,00 MM (NBR 15352)                                                                                                                                                                                                                                                                                                                                                                                                                                      </v>
          </cell>
          <cell r="C10700" t="str">
            <v xml:space="preserve">M2    </v>
          </cell>
          <cell r="D10700" t="str">
            <v>52,66</v>
          </cell>
        </row>
        <row r="10701">
          <cell r="A10701">
            <v>44510</v>
          </cell>
          <cell r="B10701" t="str">
            <v xml:space="preserve">MANTA TERMOPLASTICA, PEAD, GEOMEMBRANA LISA, E = 2,50 MM (NBR 15352)                                                                                                                                                                                                                                                                                                                                                                                                                                      </v>
          </cell>
          <cell r="C10701" t="str">
            <v xml:space="preserve">M2    </v>
          </cell>
          <cell r="D10701" t="str">
            <v>65,39</v>
          </cell>
        </row>
        <row r="10702">
          <cell r="A10702">
            <v>44512</v>
          </cell>
          <cell r="B10702" t="str">
            <v xml:space="preserve">MANTA TERMOPLASTICA, PEAD, GEOMEMBRANA TEXTURIZADA EM AMBAS AS FACES, E = 0,50 MM ( NBR 15352)                                                                                                                                                                                                                                                                                                                                                                                                            </v>
          </cell>
          <cell r="C10702" t="str">
            <v xml:space="preserve">M2    </v>
          </cell>
          <cell r="D10702" t="str">
            <v>14,59</v>
          </cell>
        </row>
        <row r="10703">
          <cell r="A10703">
            <v>44513</v>
          </cell>
          <cell r="B10703" t="str">
            <v xml:space="preserve">MANTA TERMOPLASTICA, PEAD, GEOMEMBRANA TEXTURIZADA EM AMBAS AS FACES, E = 0,75 MM ( NBR 15352)                                                                                                                                                                                                                                                                                                                                                                                                            </v>
          </cell>
          <cell r="C10703" t="str">
            <v xml:space="preserve">M2    </v>
          </cell>
          <cell r="D10703" t="str">
            <v>20,60</v>
          </cell>
        </row>
        <row r="10704">
          <cell r="A10704">
            <v>44514</v>
          </cell>
          <cell r="B10704" t="str">
            <v xml:space="preserve">MANTA TERMOPLASTICA, PEAD, GEOMEMBRANA TEXTURIZADA EM AMBAS AS FACES, E = 0,80 MM ( NBR 15352)                                                                                                                                                                                                                                                                                                                                                                                                            </v>
          </cell>
          <cell r="C10704" t="str">
            <v xml:space="preserve">M2    </v>
          </cell>
          <cell r="D10704" t="str">
            <v>23,35</v>
          </cell>
        </row>
        <row r="10705">
          <cell r="A10705">
            <v>44515</v>
          </cell>
          <cell r="B10705" t="str">
            <v xml:space="preserve">MANTA TERMOPLASTICA, PEAD, GEOMEMBRANA TEXTURIZADA EM AMBAS AS FACES, E = 1,00 MM ( NBR 15352)                                                                                                                                                                                                                                                                                                                                                                                                            </v>
          </cell>
          <cell r="C10705" t="str">
            <v xml:space="preserve">M2    </v>
          </cell>
          <cell r="D10705" t="str">
            <v>28,67</v>
          </cell>
        </row>
        <row r="10706">
          <cell r="A10706">
            <v>44511</v>
          </cell>
          <cell r="B10706" t="str">
            <v xml:space="preserve">MANTA TERMOPLASTICA, PEAD, GEOMEMBRANA TEXTURIZADA EM AMBAS AS FACES, E = 1,50 MM ( NBR 15352)                                                                                                                                                                                                                                                                                                                                                                                                            </v>
          </cell>
          <cell r="C10706" t="str">
            <v xml:space="preserve">M2    </v>
          </cell>
          <cell r="D10706" t="str">
            <v>42,44</v>
          </cell>
        </row>
        <row r="10707">
          <cell r="A10707">
            <v>44516</v>
          </cell>
          <cell r="B10707" t="str">
            <v xml:space="preserve">MANTA TERMOPLASTICA, PEAD, GEOMEMBRANA TEXTURIZADA EM AMBAS AS FACES, E = 2,00 MM ( NBR 15352)                                                                                                                                                                                                                                                                                                                                                                                                            </v>
          </cell>
          <cell r="C10707" t="str">
            <v xml:space="preserve">M2    </v>
          </cell>
          <cell r="D10707" t="str">
            <v>57,36</v>
          </cell>
        </row>
        <row r="10708">
          <cell r="A10708">
            <v>44517</v>
          </cell>
          <cell r="B10708" t="str">
            <v xml:space="preserve">MANTA TERMOPLASTICA, PEAD, GEOMEMBRANA TEXTURIZADA EM AMBAS AS FACES, E = 2,50 MM ( NBR 15352)                                                                                                                                                                                                                                                                                                                                                                                                            </v>
          </cell>
          <cell r="C10708" t="str">
            <v xml:space="preserve">M2    </v>
          </cell>
          <cell r="D10708" t="str">
            <v>71,54</v>
          </cell>
        </row>
        <row r="10709">
          <cell r="A10709">
            <v>11479</v>
          </cell>
          <cell r="B10709" t="str">
            <v xml:space="preserve">MAQUINA DE 40 MM PARA FECHADURA DE EMBUTIR EXTERNA, EM ACO INOX                                                                                                                                                                                                                                                                                                                                                                                                                                           </v>
          </cell>
          <cell r="C10709" t="str">
            <v xml:space="preserve">UN    </v>
          </cell>
          <cell r="D10709" t="str">
            <v>30,54</v>
          </cell>
        </row>
        <row r="10710">
          <cell r="A10710">
            <v>11481</v>
          </cell>
          <cell r="B10710" t="str">
            <v xml:space="preserve">MAQUINA DE 40 MM PARA FECHADURA, PARA PORTA DE BANHEIRO, EM ACO INOX                                                                                                                                                                                                                                                                                                                                                                                                                                      </v>
          </cell>
          <cell r="C10710" t="str">
            <v xml:space="preserve">UN    </v>
          </cell>
          <cell r="D10710" t="str">
            <v>27,63</v>
          </cell>
        </row>
        <row r="10711">
          <cell r="A10711">
            <v>43609</v>
          </cell>
          <cell r="B10711" t="str">
            <v xml:space="preserve">MAQUINA DE 40 MM PARA FECHADURA, PARA PORTA INTERNA, EM ACO INOX                                                                                                                                                                                                                                                                                                                                                                                                                                          </v>
          </cell>
          <cell r="C10711" t="str">
            <v xml:space="preserve">UN    </v>
          </cell>
          <cell r="D10711" t="str">
            <v>27,63</v>
          </cell>
        </row>
        <row r="10712">
          <cell r="A10712">
            <v>11478</v>
          </cell>
          <cell r="B10712" t="str">
            <v xml:space="preserve">MAQUINA DE 55 MM PARA FECHADURA DE EMBUTIR EXTERNA, EM ACO INOX                                                                                                                                                                                                                                                                                                                                                                                                                                           </v>
          </cell>
          <cell r="C10712" t="str">
            <v xml:space="preserve">UN    </v>
          </cell>
          <cell r="D10712" t="str">
            <v>52,40</v>
          </cell>
        </row>
        <row r="10713">
          <cell r="A10713">
            <v>43608</v>
          </cell>
          <cell r="B10713" t="str">
            <v xml:space="preserve">MAQUINA DE 55 MM PARA FECHADURA, PARA PORTA DE BANHEIRO, EM ACO INOX                                                                                                                                                                                                                                                                                                                                                                                                                                      </v>
          </cell>
          <cell r="C10713" t="str">
            <v xml:space="preserve">UN    </v>
          </cell>
          <cell r="D10713" t="str">
            <v>39,99</v>
          </cell>
        </row>
        <row r="10714">
          <cell r="A10714">
            <v>11476</v>
          </cell>
          <cell r="B10714" t="str">
            <v xml:space="preserve">MAQUINA DE 55 MM PARA FECHADURA, PARA PORTA INTERNA, EM ACO INOX                                                                                                                                                                                                                                                                                                                                                                                                                                          </v>
          </cell>
          <cell r="C10714" t="str">
            <v xml:space="preserve">UN    </v>
          </cell>
          <cell r="D10714" t="str">
            <v>39,99</v>
          </cell>
        </row>
        <row r="10715">
          <cell r="A10715">
            <v>40637</v>
          </cell>
          <cell r="B10715" t="str">
            <v xml:space="preserve">MAQUINA DEMARCADORA DE FAIXA DE TRAFEGO A FRIO, AUTOPROPELIDA, MOTOR DIESEL 38 HP                                                                                                                                                                                                                                                                                                                                                                                                                         </v>
          </cell>
          <cell r="C10715" t="str">
            <v xml:space="preserve">UN    </v>
          </cell>
          <cell r="D10715" t="str">
            <v>793.072,01</v>
          </cell>
        </row>
        <row r="10716">
          <cell r="A10716">
            <v>13836</v>
          </cell>
          <cell r="B10716" t="str">
            <v xml:space="preserve">MAQUINA EXTRUSORA DE CONCRETO PARA GUIAS E SARJETAS, COM MOTOR A DIESEL E POTENCIA DE 14 CV                                                                                                                                                                                                                                                                                                                                                                                                               </v>
          </cell>
          <cell r="C10716" t="str">
            <v xml:space="preserve">UN    </v>
          </cell>
          <cell r="D10716" t="str">
            <v>67.210,86</v>
          </cell>
        </row>
        <row r="10717">
          <cell r="A10717">
            <v>14534</v>
          </cell>
          <cell r="B10717" t="str">
            <v xml:space="preserve">MAQUINA MANUAL TIPO PRENSA PARA PRODUCAO DE BLOCOS E PAVIMENTOS DE CONCRETO, COM MOTOR ELETRICO TRIFASICO PARA VIBRACAO, POTENCIA TOTAL INSTALADA DE 1,5 KW                                                                                                                                                                                                                                                                                                                                               </v>
          </cell>
          <cell r="C10717" t="str">
            <v xml:space="preserve">UN    </v>
          </cell>
          <cell r="D10717" t="str">
            <v>28.136,25</v>
          </cell>
        </row>
        <row r="10718">
          <cell r="A10718">
            <v>14619</v>
          </cell>
          <cell r="B10718" t="str">
            <v xml:space="preserve">MAQUINA PARA CORTE COM DISCO ABRASIVO DE DIAMETRO DE 18" (450 MM), COM MOTOR ELETRICO TRIFASICO DE 10 CV                                                                                                                                                                                                                                                                                                                                                                                                  </v>
          </cell>
          <cell r="C10718" t="str">
            <v xml:space="preserve">UN    </v>
          </cell>
          <cell r="D10718" t="str">
            <v>14.978,23</v>
          </cell>
        </row>
        <row r="10719">
          <cell r="A10719">
            <v>14535</v>
          </cell>
          <cell r="B10719" t="str">
            <v xml:space="preserve">MAQUINA TIPO PRENSA HIDRAULICA, PARA FABRICACAO DE TUBOS DE CONCRETO PARA AGUAS PLUVIAIS, DN 200 A DN 600 MM X 1000 MM DE COMPRIMENTO, COM MOTOR PRINCIPAL COM POTENCIA DE 20 CV                                                                                                                                                                                                                                                                                                                          </v>
          </cell>
          <cell r="C10719" t="str">
            <v xml:space="preserve">UN    </v>
          </cell>
          <cell r="D10719" t="str">
            <v>279.254,93</v>
          </cell>
        </row>
        <row r="10720">
          <cell r="A10720">
            <v>39813</v>
          </cell>
          <cell r="B10720" t="str">
            <v xml:space="preserve">MAQUINA TIPO VASO/TANQUE/JATO DE PRESSAO PORTATIL P/ JATEAMENTO, CONTROLE AUTOMATICO E REMOTO, CAMARA DE 1 SAIDA, 280 L, DIAM. *670* MM, BICO JATO CURTO VENTURI 5/16", MANGUEIRA 1" DE 10 M, COMPLETA (VALVULAS POP UP E DOSADORA, FUNDO CONICO ETC)                                                                                                                                                                                                                                                     </v>
          </cell>
          <cell r="C10720" t="str">
            <v xml:space="preserve">UN    </v>
          </cell>
          <cell r="D10720" t="str">
            <v>39.429,91</v>
          </cell>
        </row>
        <row r="10721">
          <cell r="A10721">
            <v>40403</v>
          </cell>
          <cell r="B10721" t="str">
            <v xml:space="preserve">MAQUINA TRANSFORMADORA MONOFASICA PARA SOLDA ELETRICA, TENSAO DE 220 V, FREQUENCIA DE 60 HZ, FAIXA DE CORRENTE ENTRE 80 A (+/- 10 A) E 250 A, POTENCIA ENTRE 14,00 KVA E 15,0 KVA, CICLO DE TRABALHO ENTRE 10% E 20% A 250 A                                                                                                                                                                                                                                                                              </v>
          </cell>
          <cell r="C10721" t="str">
            <v xml:space="preserve">UN    </v>
          </cell>
          <cell r="D10721" t="str">
            <v>436,80</v>
          </cell>
        </row>
        <row r="10722">
          <cell r="A10722">
            <v>12868</v>
          </cell>
          <cell r="B10722" t="str">
            <v xml:space="preserve">MARCENEIRO (HORISTA)                                                                                                                                                                                                                                                                                                                                                                                                                                                                                      </v>
          </cell>
          <cell r="C10722" t="str">
            <v xml:space="preserve">H     </v>
          </cell>
          <cell r="D10722" t="str">
            <v>23,42</v>
          </cell>
        </row>
        <row r="10723">
          <cell r="A10723">
            <v>40916</v>
          </cell>
          <cell r="B10723" t="str">
            <v xml:space="preserve">MARCENEIRO (MENSALISTA)                                                                                                                                                                                                                                                                                                                                                                                                                                                                                   </v>
          </cell>
          <cell r="C10723" t="str">
            <v xml:space="preserve">MES   </v>
          </cell>
          <cell r="D10723" t="str">
            <v>4.105,08</v>
          </cell>
        </row>
        <row r="10724">
          <cell r="A10724">
            <v>4755</v>
          </cell>
          <cell r="B10724" t="str">
            <v xml:space="preserve">MARMORISTA / GRANITEIRO (HORISTA)                                                                                                                                                                                                                                                                                                                                                                                                                                                                         </v>
          </cell>
          <cell r="C10724" t="str">
            <v xml:space="preserve">H     </v>
          </cell>
          <cell r="D10724" t="str">
            <v>22,35</v>
          </cell>
        </row>
        <row r="10725">
          <cell r="A10725">
            <v>41067</v>
          </cell>
          <cell r="B10725" t="str">
            <v xml:space="preserve">MARMORISTA / GRANITEIRO (MENSALISTA)                                                                                                                                                                                                                                                                                                                                                                                                                                                                      </v>
          </cell>
          <cell r="C10725" t="str">
            <v xml:space="preserve">MES   </v>
          </cell>
          <cell r="D10725" t="str">
            <v>3.921,41</v>
          </cell>
        </row>
        <row r="10726">
          <cell r="A10726">
            <v>38463</v>
          </cell>
          <cell r="B10726" t="str">
            <v xml:space="preserve">MARTELO DE SOLDADOR/PICADOR DE SOLDA                                                                                                                                                                                                                                                                                                                                                                                                                                                                      </v>
          </cell>
          <cell r="C10726" t="str">
            <v xml:space="preserve">UN    </v>
          </cell>
          <cell r="D10726" t="str">
            <v>40,62</v>
          </cell>
        </row>
        <row r="10727">
          <cell r="A10727">
            <v>40703</v>
          </cell>
          <cell r="B10727" t="str">
            <v xml:space="preserve">MARTELO DEMOLIDOR ELETRICO, COM POTENCIA DE 2.000 W, FREQUENCIA DE 1.000 IMPACTOS POR MINUTO, FORCA DE IMPACTO ENTRE 60 E 65 J, PESO DE 30 KG                                                                                                                                                                                                                                                                                                                                                             </v>
          </cell>
          <cell r="C10727" t="str">
            <v xml:space="preserve">UN    </v>
          </cell>
          <cell r="D10727" t="str">
            <v>12.046,67</v>
          </cell>
        </row>
        <row r="10728">
          <cell r="A10728">
            <v>14531</v>
          </cell>
          <cell r="B10728" t="str">
            <v xml:space="preserve">MARTELO DEMOLIDOR PNEUMATICO MANUAL, COM REDUCAO DE VIBRACAO, PESO DE 21 KG                                                                                                                                                                                                                                                                                                                                                                                                                               </v>
          </cell>
          <cell r="C10728" t="str">
            <v xml:space="preserve">UN    </v>
          </cell>
          <cell r="D10728" t="str">
            <v>22.459,53</v>
          </cell>
        </row>
        <row r="10729">
          <cell r="A10729">
            <v>36533</v>
          </cell>
          <cell r="B10729" t="str">
            <v xml:space="preserve">MARTELO DEMOLIDOR PNEUMATICO MANUAL, COM REDUCAO DE VIBRACAO, PESO DE 31,5 KG                                                                                                                                                                                                                                                                                                                                                                                                                             </v>
          </cell>
          <cell r="C10729" t="str">
            <v xml:space="preserve">UN    </v>
          </cell>
          <cell r="D10729" t="str">
            <v>25.845,18</v>
          </cell>
        </row>
        <row r="10730">
          <cell r="A10730">
            <v>11616</v>
          </cell>
          <cell r="B10730" t="str">
            <v xml:space="preserve">MARTELO DEMOLIDOR PNEUMATICO MANUAL, PADRAO, PESO DE 32 KG                                                                                                                                                                                                                                                                                                                                                                                                                                                </v>
          </cell>
          <cell r="C10730" t="str">
            <v xml:space="preserve">UN    </v>
          </cell>
          <cell r="D10730" t="str">
            <v>24.410,39</v>
          </cell>
        </row>
        <row r="10731">
          <cell r="A10731">
            <v>41898</v>
          </cell>
          <cell r="B10731" t="str">
            <v xml:space="preserve">MARTELO DEMOLIDOR PNEUMATICO MANUAL, PESO DE 28 KG, COM SILENCIADOR                                                                                                                                                                                                                                                                                                                                                                                                                                       </v>
          </cell>
          <cell r="C10731" t="str">
            <v xml:space="preserve">UN    </v>
          </cell>
          <cell r="D10731" t="str">
            <v>27.465,01</v>
          </cell>
        </row>
        <row r="10732">
          <cell r="A10732">
            <v>13447</v>
          </cell>
          <cell r="B10732" t="str">
            <v xml:space="preserve">MARTELO PERFURADOR PNEUMATICO MANUAL, DE SUPERFICIE, COM AVANCO DE COLUNA, PESO DE 22 KG                                                                                                                                                                                                                                                                                                                                                                                                                  </v>
          </cell>
          <cell r="C10732" t="str">
            <v xml:space="preserve">UN    </v>
          </cell>
          <cell r="D10732" t="str">
            <v>50.537,50</v>
          </cell>
        </row>
        <row r="10733">
          <cell r="A10733">
            <v>14529</v>
          </cell>
          <cell r="B10733" t="str">
            <v xml:space="preserve">MARTELO PERFURADOR PNEUMATICO MANUAL, HASTE 25 X 75 MM, 21 KG                                                                                                                                                                                                                                                                                                                                                                                                                                             </v>
          </cell>
          <cell r="C10733" t="str">
            <v xml:space="preserve">UN    </v>
          </cell>
          <cell r="D10733" t="str">
            <v>28.264,34</v>
          </cell>
        </row>
        <row r="10734">
          <cell r="A10734">
            <v>10747</v>
          </cell>
          <cell r="B10734" t="str">
            <v xml:space="preserve">MARTELO PERFURADOR PNEUMATICO MANUAL, PESO DE 25 KG, COM SILENCIADOR                                                                                                                                                                                                                                                                                                                                                                                                                                      </v>
          </cell>
          <cell r="C10734" t="str">
            <v xml:space="preserve">UN    </v>
          </cell>
          <cell r="D10734" t="str">
            <v>27.731,64</v>
          </cell>
        </row>
        <row r="10735">
          <cell r="A10735">
            <v>36141</v>
          </cell>
          <cell r="B10735" t="str">
            <v xml:space="preserve">MASCARA DE SEGURANCA PARA SOLDA COM ESCUDO DE CELERON E CARNEIRA DE PLASTICO COM REGULAGEM                                                                                                                                                                                                                                                                                                                                                                                                                </v>
          </cell>
          <cell r="C10735" t="str">
            <v xml:space="preserve">UN    </v>
          </cell>
          <cell r="D10735" t="str">
            <v>37,77</v>
          </cell>
        </row>
        <row r="10736">
          <cell r="A10736">
            <v>43651</v>
          </cell>
          <cell r="B10736" t="str">
            <v xml:space="preserve">MASSA ACRILICA PARA SUPERFICIES INTERNAS E EXTERNAS                                                                                                                                                                                                                                                                                                                                                                                                                                                       </v>
          </cell>
          <cell r="C10736" t="str">
            <v xml:space="preserve">KG    </v>
          </cell>
          <cell r="D10736" t="str">
            <v>8,63</v>
          </cell>
        </row>
        <row r="10737">
          <cell r="A10737">
            <v>43626</v>
          </cell>
          <cell r="B10737" t="str">
            <v xml:space="preserve">MASSA CORRIDA PARA SUPERFICIES DE AMBIENTES INTERNOS                                                                                                                                                                                                                                                                                                                                                                                                                                                      </v>
          </cell>
          <cell r="C10737" t="str">
            <v xml:space="preserve">KG    </v>
          </cell>
          <cell r="D10737" t="str">
            <v>4,80</v>
          </cell>
        </row>
        <row r="10738">
          <cell r="A10738">
            <v>39434</v>
          </cell>
          <cell r="B10738" t="str">
            <v xml:space="preserve">MASSA DE REJUNTE EM PO PARA DRYWALL, A BASE DE GESSO, SECAGEM RAPIDA, PARA TRATAMENTO DE JUNTAS DE CHAPA DE GESSO (NECESSITA ADICAO DE AGUA)                                                                                                                                                                                                                                                                                                                                                              </v>
          </cell>
          <cell r="C10738" t="str">
            <v xml:space="preserve">KG    </v>
          </cell>
          <cell r="D10738" t="str">
            <v>3,38</v>
          </cell>
        </row>
        <row r="10739">
          <cell r="A10739">
            <v>39433</v>
          </cell>
          <cell r="B10739" t="str">
            <v xml:space="preserve">MASSA DE REJUNTE PRONTA PARA TRATAMENTO DE JUNTAS DE CHAPA DE GESSO PARA DRYWALL, SEM ADICAO DE AGUA                                                                                                                                                                                                                                                                                                                                                                                                      </v>
          </cell>
          <cell r="C10739" t="str">
            <v xml:space="preserve">KG    </v>
          </cell>
          <cell r="D10739" t="str">
            <v>2,69</v>
          </cell>
        </row>
        <row r="10740">
          <cell r="A10740">
            <v>4049</v>
          </cell>
          <cell r="B10740" t="str">
            <v xml:space="preserve">MASSA EPOXI BICOMPONENTE (MASSA + CATALISADOR)                                                                                                                                                                                                                                                                                                                                                                                                                                                            </v>
          </cell>
          <cell r="C10740" t="str">
            <v xml:space="preserve">L     </v>
          </cell>
          <cell r="D10740" t="str">
            <v>96,34</v>
          </cell>
        </row>
        <row r="10741">
          <cell r="A10741">
            <v>38120</v>
          </cell>
          <cell r="B10741" t="str">
            <v xml:space="preserve">MASSA EPOXI BICOMPONENTE PARA REPAROS                                                                                                                                                                                                                                                                                                                                                                                                                                                                     </v>
          </cell>
          <cell r="C10741" t="str">
            <v xml:space="preserve">KG    </v>
          </cell>
          <cell r="D10741" t="str">
            <v>108,17</v>
          </cell>
        </row>
        <row r="10742">
          <cell r="A10742">
            <v>43652</v>
          </cell>
          <cell r="B10742" t="str">
            <v xml:space="preserve">MASSA PARA MADEIRA - INTERIOR E EXTERIOR                                                                                                                                                                                                                                                                                                                                                                                                                                                                  </v>
          </cell>
          <cell r="C10742" t="str">
            <v xml:space="preserve">KG    </v>
          </cell>
          <cell r="D10742" t="str">
            <v>19,34</v>
          </cell>
        </row>
        <row r="10743">
          <cell r="A10743">
            <v>10498</v>
          </cell>
          <cell r="B10743" t="str">
            <v xml:space="preserve">MASSA PARA VIDRO                                                                                                                                                                                                                                                                                                                                                                                                                                                                                          </v>
          </cell>
          <cell r="C10743" t="str">
            <v xml:space="preserve">KG    </v>
          </cell>
          <cell r="D10743" t="str">
            <v>10,18</v>
          </cell>
        </row>
        <row r="10744">
          <cell r="A10744">
            <v>4823</v>
          </cell>
          <cell r="B10744" t="str">
            <v xml:space="preserve">MASSA PLASTICA PARA MARMORE/GRANITO                                                                                                                                                                                                                                                                                                                                                                                                                                                                       </v>
          </cell>
          <cell r="C10744" t="str">
            <v xml:space="preserve">KG    </v>
          </cell>
          <cell r="D10744" t="str">
            <v>42,27</v>
          </cell>
        </row>
        <row r="10745">
          <cell r="A10745">
            <v>38877</v>
          </cell>
          <cell r="B10745" t="str">
            <v xml:space="preserve">MASSA PREMIUM PARA TEXTURA LISA DE BASE ACRILICA, USO INTERNO E EXTERNO                                                                                                                                                                                                                                                                                                                                                                                                                                   </v>
          </cell>
          <cell r="C10745" t="str">
            <v xml:space="preserve">KG    </v>
          </cell>
          <cell r="D10745" t="str">
            <v>6,68</v>
          </cell>
        </row>
        <row r="10746">
          <cell r="A10746">
            <v>34546</v>
          </cell>
          <cell r="B10746" t="str">
            <v xml:space="preserve">MASSA PREMIUM PARA TEXTURA RUSTICA DE BASE ACRILICA, COR BRANCA, USO INTERNO E EXTERNO                                                                                                                                                                                                                                                                                                                                                                                                                    </v>
          </cell>
          <cell r="C10746" t="str">
            <v xml:space="preserve">KG    </v>
          </cell>
          <cell r="D10746" t="str">
            <v>6,87</v>
          </cell>
        </row>
        <row r="10747">
          <cell r="A10747">
            <v>41387</v>
          </cell>
          <cell r="B10747" t="str">
            <v xml:space="preserve">MASTRO SIMPLES GALVANIZADO DIAMETRO NOMINAL 1 1/2"                                                                                                                                                                                                                                                                                                                                                                                                                                                        </v>
          </cell>
          <cell r="C10747" t="str">
            <v xml:space="preserve">M     </v>
          </cell>
          <cell r="D10747" t="str">
            <v>49,68</v>
          </cell>
        </row>
        <row r="10748">
          <cell r="A10748">
            <v>41388</v>
          </cell>
          <cell r="B10748" t="str">
            <v xml:space="preserve">MASTRO SIMPLES GALVANIZADO DIAMETRO NOMINAL 2"                                                                                                                                                                                                                                                                                                                                                                                                                                                            </v>
          </cell>
          <cell r="C10748" t="str">
            <v xml:space="preserve">M     </v>
          </cell>
          <cell r="D10748" t="str">
            <v>59,60</v>
          </cell>
        </row>
        <row r="10749">
          <cell r="A10749">
            <v>41380</v>
          </cell>
          <cell r="B10749" t="str">
            <v xml:space="preserve">MASTRO TELESCOPICO DE 4 METROS (3 M X DN= 2" + 1 M X DN= 1 1/2")                                                                                                                                                                                                                                                                                                                                                                                                                                          </v>
          </cell>
          <cell r="C10749" t="str">
            <v xml:space="preserve">UN    </v>
          </cell>
          <cell r="D10749" t="str">
            <v>396,57</v>
          </cell>
        </row>
        <row r="10750">
          <cell r="A10750">
            <v>41381</v>
          </cell>
          <cell r="B10750" t="str">
            <v xml:space="preserve">MASTRO TELESCOPICO GALVANIZADO 5 METROS (3 M X DN= 2" + 2 M X DN= 1 1/2")                                                                                                                                                                                                                                                                                                                                                                                                                                 </v>
          </cell>
          <cell r="C10750" t="str">
            <v xml:space="preserve">UN    </v>
          </cell>
          <cell r="D10750" t="str">
            <v>415,46</v>
          </cell>
        </row>
        <row r="10751">
          <cell r="A10751">
            <v>41382</v>
          </cell>
          <cell r="B10751" t="str">
            <v xml:space="preserve">MASTRO TELESCOPICO GALVANIZADO 6 METROS (3 M X DN= 2" + 3 M X DN= 1 1/2")                                                                                                                                                                                                                                                                                                                                                                                                                                 </v>
          </cell>
          <cell r="C10751" t="str">
            <v xml:space="preserve">UN    </v>
          </cell>
          <cell r="D10751" t="str">
            <v>402,14</v>
          </cell>
        </row>
        <row r="10752">
          <cell r="A10752">
            <v>41383</v>
          </cell>
          <cell r="B10752" t="str">
            <v xml:space="preserve">MASTRO TELESCOPICO GALVANIZADO 7 METROS (6 M X DN= 2" + 1 M X DN= 1 1/2")                                                                                                                                                                                                                                                                                                                                                                                                                                 </v>
          </cell>
          <cell r="C10752" t="str">
            <v xml:space="preserve">UN    </v>
          </cell>
          <cell r="D10752" t="str">
            <v>545,82</v>
          </cell>
        </row>
        <row r="10753">
          <cell r="A10753">
            <v>41385</v>
          </cell>
          <cell r="B10753" t="str">
            <v xml:space="preserve">MASTRO TELESCOPICO GALVANIZADO 9 METROS (6 M X DN= 2" + 3 M X DN= 1 1/2")                                                                                                                                                                                                                                                                                                                                                                                                                                 </v>
          </cell>
          <cell r="C10753" t="str">
            <v xml:space="preserve">UN    </v>
          </cell>
          <cell r="D10753" t="str">
            <v>679,21</v>
          </cell>
        </row>
        <row r="10754">
          <cell r="A10754">
            <v>4058</v>
          </cell>
          <cell r="B10754" t="str">
            <v xml:space="preserve">MECANICO DE EQUIPAMENTOS PESADOS (HORISTA)                                                                                                                                                                                                                                                                                                                                                                                                                                                                </v>
          </cell>
          <cell r="C10754" t="str">
            <v xml:space="preserve">H     </v>
          </cell>
          <cell r="D10754" t="str">
            <v>34,23</v>
          </cell>
        </row>
        <row r="10755">
          <cell r="A10755">
            <v>40974</v>
          </cell>
          <cell r="B10755" t="str">
            <v xml:space="preserve">MECANICO DE EQUIPAMENTOS PESADOS (MENSALISTA)                                                                                                                                                                                                                                                                                                                                                                                                                                                             </v>
          </cell>
          <cell r="C10755" t="str">
            <v xml:space="preserve">MES   </v>
          </cell>
          <cell r="D10755" t="str">
            <v>6.003,26</v>
          </cell>
        </row>
        <row r="10756">
          <cell r="A10756">
            <v>34794</v>
          </cell>
          <cell r="B10756" t="str">
            <v xml:space="preserve">MECANICO DE REFRIGERACAO (HORISTA)                                                                                                                                                                                                                                                                                                                                                                                                                                                                        </v>
          </cell>
          <cell r="C10756" t="str">
            <v xml:space="preserve">H     </v>
          </cell>
          <cell r="D10756" t="str">
            <v>23,87</v>
          </cell>
        </row>
        <row r="10757">
          <cell r="A10757">
            <v>40925</v>
          </cell>
          <cell r="B10757" t="str">
            <v xml:space="preserve">MECANICO DE REFRIGERACAO (MENSALISTA)                                                                                                                                                                                                                                                                                                                                                                                                                                                                     </v>
          </cell>
          <cell r="C10757" t="str">
            <v xml:space="preserve">MES   </v>
          </cell>
          <cell r="D10757" t="str">
            <v>4.186,73</v>
          </cell>
        </row>
        <row r="10758">
          <cell r="A10758">
            <v>13741</v>
          </cell>
          <cell r="B10758" t="str">
            <v xml:space="preserve">MEDIDOR DE NIVEL ESTATICO E DINAMICO PARA POCO, COMPRIMENTO DE 200 M                                                                                                                                                                                                                                                                                                                                                                                                                                      </v>
          </cell>
          <cell r="C10758" t="str">
            <v xml:space="preserve">UN    </v>
          </cell>
          <cell r="D10758" t="str">
            <v>2.659,42</v>
          </cell>
        </row>
        <row r="10759">
          <cell r="A10759">
            <v>3288</v>
          </cell>
          <cell r="B10759" t="str">
            <v xml:space="preserve">MEIA CANA DE MADEIRA CEDRINHO OU EQUIVALENTE DA REGIAO, ACABAMENTO PARA FORRO PAULISTA, *2,5 X 2,5* CM                                                                                                                                                                                                                                                                                                                                                                                                    </v>
          </cell>
          <cell r="C10759" t="str">
            <v xml:space="preserve">M     </v>
          </cell>
          <cell r="D10759" t="str">
            <v>10,00</v>
          </cell>
        </row>
        <row r="10760">
          <cell r="A10760">
            <v>13587</v>
          </cell>
          <cell r="B10760" t="str">
            <v xml:space="preserve">MEIA CANA DE MADEIRA PINUS OU EQUIVALENTE DA REGIAO, ACABAMENTO PARA FORRO PAULISTA, *2,5 X 2,5* CM                                                                                                                                                                                                                                                                                                                                                                                                       </v>
          </cell>
          <cell r="C10760" t="str">
            <v xml:space="preserve">M     </v>
          </cell>
          <cell r="D10760" t="str">
            <v>6,04</v>
          </cell>
        </row>
        <row r="10761">
          <cell r="A10761">
            <v>38598</v>
          </cell>
          <cell r="B10761" t="str">
            <v xml:space="preserve">MEIA CANALETA DE CONCRETO ESTRUTURAL 14 X 19 X 19 CM, FBK 14 MPA (NBR 6136)                                                                                                                                                                                                                                                                                                                                                                                                                               </v>
          </cell>
          <cell r="C10761" t="str">
            <v xml:space="preserve">UN    </v>
          </cell>
          <cell r="D10761" t="str">
            <v>3,49</v>
          </cell>
        </row>
        <row r="10762">
          <cell r="A10762">
            <v>38595</v>
          </cell>
          <cell r="B10762" t="str">
            <v xml:space="preserve">MEIA CANALETA DE CONCRETO ESTRUTURAL 14 X 19 X 19 CM, FBK 4,5 MPA (NBR 6136)                                                                                                                                                                                                                                                                                                                                                                                                                              </v>
          </cell>
          <cell r="C10762" t="str">
            <v xml:space="preserve">UN    </v>
          </cell>
          <cell r="D10762" t="str">
            <v>2,96</v>
          </cell>
        </row>
        <row r="10763">
          <cell r="A10763">
            <v>38592</v>
          </cell>
          <cell r="B10763" t="str">
            <v xml:space="preserve">MEIO BLOCO DE CONCRETO ESTRUTURAL 14 X 19 X 14 CM, FBK 14 MPA (NBR 6136)                                                                                                                                                                                                                                                                                                                                                                                                                                  </v>
          </cell>
          <cell r="C10763" t="str">
            <v xml:space="preserve">UN    </v>
          </cell>
          <cell r="D10763" t="str">
            <v>2,99</v>
          </cell>
        </row>
        <row r="10764">
          <cell r="A10764">
            <v>38588</v>
          </cell>
          <cell r="B10764" t="str">
            <v xml:space="preserve">MEIO BLOCO DE CONCRETO ESTRUTURAL 14 X 19 X 14 CM, FBK 4,5 MPA (NBR 6136)                                                                                                                                                                                                                                                                                                                                                                                                                                 </v>
          </cell>
          <cell r="C10764" t="str">
            <v xml:space="preserve">UN    </v>
          </cell>
          <cell r="D10764" t="str">
            <v>2,39</v>
          </cell>
        </row>
        <row r="10765">
          <cell r="A10765">
            <v>38593</v>
          </cell>
          <cell r="B10765" t="str">
            <v xml:space="preserve">MEIO BLOCO DE CONCRETO ESTRUTURAL 14 X 19 X 19 CM, FBK 14 MPA (NBR 6136)                                                                                                                                                                                                                                                                                                                                                                                                                                  </v>
          </cell>
          <cell r="C10765" t="str">
            <v xml:space="preserve">UN    </v>
          </cell>
          <cell r="D10765" t="str">
            <v>3,31</v>
          </cell>
        </row>
        <row r="10766">
          <cell r="A10766">
            <v>38589</v>
          </cell>
          <cell r="B10766" t="str">
            <v xml:space="preserve">MEIO BLOCO DE CONCRETO ESTRUTURAL 14 X 19 X 19 CM, FBK 4,5 MPA (NBR 6136)                                                                                                                                                                                                                                                                                                                                                                                                                                 </v>
          </cell>
          <cell r="C10766" t="str">
            <v xml:space="preserve">UN    </v>
          </cell>
          <cell r="D10766" t="str">
            <v>2,51</v>
          </cell>
        </row>
        <row r="10767">
          <cell r="A10767">
            <v>38594</v>
          </cell>
          <cell r="B10767" t="str">
            <v xml:space="preserve">MEIO BLOCO DE CONCRETO ESTRUTURAL 14 X 19 X 34 CM, FBK 14 MPA (NBR 6136)                                                                                                                                                                                                                                                                                                                                                                                                                                  </v>
          </cell>
          <cell r="C10767" t="str">
            <v xml:space="preserve">UN    </v>
          </cell>
          <cell r="D10767" t="str">
            <v>5,21</v>
          </cell>
        </row>
        <row r="10768">
          <cell r="A10768">
            <v>34773</v>
          </cell>
          <cell r="B10768" t="str">
            <v xml:space="preserve">MEIO BLOCO DE VEDACAO DE CONCRETO APARENTE 14 X 19 X 19 CM (CLASSE C - NBR 6136)                                                                                                                                                                                                                                                                                                                                                                                                                          </v>
          </cell>
          <cell r="C10768" t="str">
            <v xml:space="preserve">UN    </v>
          </cell>
          <cell r="D10768" t="str">
            <v>2,47</v>
          </cell>
        </row>
        <row r="10769">
          <cell r="A10769">
            <v>34769</v>
          </cell>
          <cell r="B10769" t="str">
            <v xml:space="preserve">MEIO BLOCO DE VEDACAO DE CONCRETO APARENTE 19 X 19 X 19 CM (CLASSE C - NBR 6136)                                                                                                                                                                                                                                                                                                                                                                                                                          </v>
          </cell>
          <cell r="C10769" t="str">
            <v xml:space="preserve">UN    </v>
          </cell>
          <cell r="D10769" t="str">
            <v>3,05</v>
          </cell>
        </row>
        <row r="10770">
          <cell r="A10770">
            <v>34763</v>
          </cell>
          <cell r="B10770" t="str">
            <v xml:space="preserve">MEIO BLOCO DE VEDACAO DE CONCRETO APARENTE 9 X 19 X 19 CM (CLASSE C - NBR 6136)                                                                                                                                                                                                                                                                                                                                                                                                                           </v>
          </cell>
          <cell r="C10770" t="str">
            <v xml:space="preserve">UN    </v>
          </cell>
          <cell r="D10770" t="str">
            <v>1,88</v>
          </cell>
        </row>
        <row r="10771">
          <cell r="A10771">
            <v>34774</v>
          </cell>
          <cell r="B10771" t="str">
            <v xml:space="preserve">MEIO BLOCO DE VEDACAO DE CONCRETO 14 X 19 X 19 CM (CLASSE C - NBR 6136)                                                                                                                                                                                                                                                                                                                                                                                                                                   </v>
          </cell>
          <cell r="C10771" t="str">
            <v xml:space="preserve">UN    </v>
          </cell>
          <cell r="D10771" t="str">
            <v>2,34</v>
          </cell>
        </row>
        <row r="10772">
          <cell r="A10772">
            <v>34771</v>
          </cell>
          <cell r="B10772" t="str">
            <v xml:space="preserve">MEIO BLOCO DE VEDACAO DE CONCRETO 19 X 19 X 19 CM (CLASSE C - NBR 6136)                                                                                                                                                                                                                                                                                                                                                                                                                                   </v>
          </cell>
          <cell r="C10772" t="str">
            <v xml:space="preserve">UN    </v>
          </cell>
          <cell r="D10772" t="str">
            <v>2,82</v>
          </cell>
        </row>
        <row r="10773">
          <cell r="A10773">
            <v>34764</v>
          </cell>
          <cell r="B10773" t="str">
            <v xml:space="preserve">MEIO BLOCO DE VEDACAO DE CONCRETO 9 X 19 X 19 CM (CLASSE C - NBR 6136)                                                                                                                                                                                                                                                                                                                                                                                                                                    </v>
          </cell>
          <cell r="C10773" t="str">
            <v xml:space="preserve">UN    </v>
          </cell>
          <cell r="D10773" t="str">
            <v>1,85</v>
          </cell>
        </row>
        <row r="10774">
          <cell r="A10774">
            <v>34788</v>
          </cell>
          <cell r="B10774" t="str">
            <v xml:space="preserve">MEIO BLOCO ESTRUTURAL CERAMICO DE 14 X 19 X 14 CM (L X A X C) E 6,0 MPA                                                                                                                                                                                                                                                                                                                                                                                                                                   </v>
          </cell>
          <cell r="C10774" t="str">
            <v xml:space="preserve">UN    </v>
          </cell>
          <cell r="D10774" t="str">
            <v>0,89</v>
          </cell>
        </row>
        <row r="10775">
          <cell r="A10775">
            <v>34781</v>
          </cell>
          <cell r="B10775" t="str">
            <v xml:space="preserve">MEIO BLOCO ESTRUTURAL CERAMICO DE 14 X 19 X 19 CM (L X A X C) E 6,0 MPA                                                                                                                                                                                                                                                                                                                                                                                                                                   </v>
          </cell>
          <cell r="C10775" t="str">
            <v xml:space="preserve">UN    </v>
          </cell>
          <cell r="D10775" t="str">
            <v>1,23</v>
          </cell>
        </row>
        <row r="10776">
          <cell r="A10776">
            <v>41682</v>
          </cell>
          <cell r="B10776" t="str">
            <v xml:space="preserve">MEIO-FIO OU GUIA DE CONCRETO PRE MOLDADO, COMP 1 M, *30 X 10/12* CM (H X L1/L2)                                                                                                                                                                                                                                                                                                                                                                                                                           </v>
          </cell>
          <cell r="C10776" t="str">
            <v xml:space="preserve">UN    </v>
          </cell>
          <cell r="D10776" t="str">
            <v>42,00</v>
          </cell>
        </row>
        <row r="10777">
          <cell r="A10777">
            <v>41683</v>
          </cell>
          <cell r="B10777" t="str">
            <v xml:space="preserve">MEIO-FIO OU GUIA DE CONCRETO PRE MOLDADO, COMP 80 CM, *30 X 10/10* (H X L1/L2)                                                                                                                                                                                                                                                                                                                                                                                                                            </v>
          </cell>
          <cell r="C10777" t="str">
            <v xml:space="preserve">UN    </v>
          </cell>
          <cell r="D10777" t="str">
            <v>30,90</v>
          </cell>
        </row>
        <row r="10778">
          <cell r="A10778">
            <v>41680</v>
          </cell>
          <cell r="B10778" t="str">
            <v xml:space="preserve">MEIO-FIO OU GUIA DE CONCRETO PRE-MOLDADO, COMP *39* CM, *19 X 6,5/6,5* CM (H X L1/L2)                                                                                                                                                                                                                                                                                                                                                                                                                     </v>
          </cell>
          <cell r="C10778" t="str">
            <v xml:space="preserve">UN    </v>
          </cell>
          <cell r="D10778" t="str">
            <v>16,63</v>
          </cell>
        </row>
        <row r="10779">
          <cell r="A10779">
            <v>41679</v>
          </cell>
          <cell r="B10779" t="str">
            <v xml:space="preserve">MEIO-FIO OU GUIA DE CONCRETO PRE-MOLDADO, COMP 1 M, *20 X 12/15* CM (H X L1/L2)                                                                                                                                                                                                                                                                                                                                                                                                                           </v>
          </cell>
          <cell r="C10779" t="str">
            <v xml:space="preserve">UN    </v>
          </cell>
          <cell r="D10779" t="str">
            <v>38,03</v>
          </cell>
        </row>
        <row r="10780">
          <cell r="A10780">
            <v>41681</v>
          </cell>
          <cell r="B10780" t="str">
            <v xml:space="preserve">MEIO-FIO OU GUIA DE CONCRETO PRE-MOLDADO, COMP 80 CM, *25 X 08/08* CM (H X L1/L2)                                                                                                                                                                                                                                                                                                                                                                                                                         </v>
          </cell>
          <cell r="C10780" t="str">
            <v xml:space="preserve">UN    </v>
          </cell>
          <cell r="D10780" t="str">
            <v>26,02</v>
          </cell>
        </row>
        <row r="10781">
          <cell r="A10781">
            <v>43386</v>
          </cell>
          <cell r="B10781" t="str">
            <v xml:space="preserve">MEIO-FIO OU GUIA DE CONCRETO PRE-MOLDADO, TIPO CHAPEU PARA BOCA DE LOBO,  DIMENSOES *1,20* X 0,15 X 0,30 M                                                                                                                                                                                                                                                                                                                                                                                                </v>
          </cell>
          <cell r="C10781" t="str">
            <v xml:space="preserve">UN    </v>
          </cell>
          <cell r="D10781" t="str">
            <v>59,42</v>
          </cell>
        </row>
        <row r="10782">
          <cell r="A10782">
            <v>4059</v>
          </cell>
          <cell r="B10782" t="str">
            <v xml:space="preserve">MEIO-FIO OU GUIA DE CONCRETO, PRE-MOLDADO, COMP 1 M, *30 X 12/15* CM (H X L1/L2)                                                                                                                                                                                                                                                                                                                                                                                                                          </v>
          </cell>
          <cell r="C10782" t="str">
            <v xml:space="preserve">M     </v>
          </cell>
          <cell r="D10782" t="str">
            <v>42,00</v>
          </cell>
        </row>
        <row r="10783">
          <cell r="A10783">
            <v>4062</v>
          </cell>
          <cell r="B10783" t="str">
            <v xml:space="preserve">MEIO-FIO OU GUIA DE CONCRETO, PRE-MOLDADO, COMP 1 M, *30 X 15* CM (H X L)                                                                                                                                                                                                                                                                                                                                                                                                                                 </v>
          </cell>
          <cell r="C10783" t="str">
            <v xml:space="preserve">UN    </v>
          </cell>
          <cell r="D10783" t="str">
            <v>42,00</v>
          </cell>
        </row>
        <row r="10784">
          <cell r="A10784">
            <v>4061</v>
          </cell>
          <cell r="B10784" t="str">
            <v xml:space="preserve">MEIO-FIO OU GUIA DE CONCRETO, PRE-MOLDADO, COMP 80 CM, *45 X 12/18* CM (H X L1/L2)                                                                                                                                                                                                                                                                                                                                                                                                                        </v>
          </cell>
          <cell r="C10784" t="str">
            <v xml:space="preserve">UN    </v>
          </cell>
          <cell r="D10784" t="str">
            <v>52,29</v>
          </cell>
        </row>
        <row r="10785">
          <cell r="A10785">
            <v>41315</v>
          </cell>
          <cell r="B10785" t="str">
            <v xml:space="preserve">MEMBRANA IMPERMEABILIZANTE A BASE DE POLIUREIA, BICOMPONENTE, APLICACAO A FRIO                                                                                                                                                                                                                                                                                                                                                                                                                            </v>
          </cell>
          <cell r="C10785" t="str">
            <v xml:space="preserve">KG    </v>
          </cell>
          <cell r="D10785" t="str">
            <v>73,89</v>
          </cell>
        </row>
        <row r="10786">
          <cell r="A10786">
            <v>43148</v>
          </cell>
          <cell r="B10786" t="str">
            <v xml:space="preserve">MEMBRANA IMPERMEABILIZANTE A BASE DE POLIURETANO                                                                                                                                                                                                                                                                                                                                                                                                                                                          </v>
          </cell>
          <cell r="C10786" t="str">
            <v xml:space="preserve">KG    </v>
          </cell>
          <cell r="D10786" t="str">
            <v>50,15</v>
          </cell>
        </row>
        <row r="10787">
          <cell r="A10787">
            <v>43147</v>
          </cell>
          <cell r="B10787" t="str">
            <v xml:space="preserve">MEMBRANA IMPERMEABILIZANTE ACRILICA MONOCOMPONENTE                                                                                                                                                                                                                                                                                                                                                                                                                                                        </v>
          </cell>
          <cell r="C10787" t="str">
            <v xml:space="preserve">KG    </v>
          </cell>
          <cell r="D10787" t="str">
            <v>19,42</v>
          </cell>
        </row>
        <row r="10788">
          <cell r="A10788">
            <v>10608</v>
          </cell>
          <cell r="B10788" t="str">
            <v xml:space="preserve">MESA VIBRATORIA COM DIMENSOES DE 2,0 X 1,0 M, COM MOTOR ELETRICO DE 2 POLOS E POTENCIA DE 3 CV                                                                                                                                                                                                                                                                                                                                                                                                            </v>
          </cell>
          <cell r="C10788" t="str">
            <v xml:space="preserve">UN    </v>
          </cell>
          <cell r="D10788" t="str">
            <v>9.614,80</v>
          </cell>
        </row>
        <row r="10789">
          <cell r="A10789">
            <v>4069</v>
          </cell>
          <cell r="B10789" t="str">
            <v xml:space="preserve">MESTRE DE OBRAS (HORISTA)                                                                                                                                                                                                                                                                                                                                                                                                                                                                                 </v>
          </cell>
          <cell r="C10789" t="str">
            <v xml:space="preserve">H     </v>
          </cell>
          <cell r="D10789" t="str">
            <v>57,91</v>
          </cell>
        </row>
        <row r="10790">
          <cell r="A10790">
            <v>40819</v>
          </cell>
          <cell r="B10790" t="str">
            <v xml:space="preserve">MESTRE DE OBRAS (MENSALISTA)                                                                                                                                                                                                                                                                                                                                                                                                                                                                              </v>
          </cell>
          <cell r="C10790" t="str">
            <v xml:space="preserve">MES   </v>
          </cell>
          <cell r="D10790" t="str">
            <v>10.152,99</v>
          </cell>
        </row>
        <row r="10791">
          <cell r="A10791">
            <v>34361</v>
          </cell>
          <cell r="B10791" t="str">
            <v xml:space="preserve">METACAULIM DE ALTA REATIVIDADE/CAULIM CALCINADO                                                                                                                                                                                                                                                                                                                                                                                                                                                           </v>
          </cell>
          <cell r="C10791" t="str">
            <v xml:space="preserve">KG    </v>
          </cell>
          <cell r="D10791" t="str">
            <v>14,14</v>
          </cell>
        </row>
        <row r="10792">
          <cell r="A10792">
            <v>36512</v>
          </cell>
          <cell r="B10792" t="str">
            <v xml:space="preserve">MICRO-TRATOR CORTADOR DE GRAMA COM LARGURA DO CORTE DE 107 CM, COM 2 LAMINAS E DESCARTE LATERAL                                                                                                                                                                                                                                                                                                                                                                                                           </v>
          </cell>
          <cell r="C10792" t="str">
            <v xml:space="preserve">UN    </v>
          </cell>
          <cell r="D10792" t="str">
            <v>21.421,23</v>
          </cell>
        </row>
        <row r="10793">
          <cell r="A10793">
            <v>44478</v>
          </cell>
          <cell r="B10793" t="str">
            <v xml:space="preserve">MICROESFERAS DE VIDRO PARA SINALIZACAO HORIZONTAL VIARIA, TIPO I-B (PREMIX) - NBR  16184                                                                                                                                                                                                                                                                                                                                                                                                                  </v>
          </cell>
          <cell r="C10793" t="str">
            <v xml:space="preserve">KG    </v>
          </cell>
          <cell r="D10793" t="str">
            <v>13,33</v>
          </cell>
        </row>
        <row r="10794">
          <cell r="A10794">
            <v>44477</v>
          </cell>
          <cell r="B10794" t="str">
            <v xml:space="preserve">MICROESFERAS DE VIDRO PARA SINALIZACAO HORIZONTAL VIARIA, TIPO II-A (DROP-ON) - NBR  16184                                                                                                                                                                                                                                                                                                                                                                                                                </v>
          </cell>
          <cell r="C10794" t="str">
            <v xml:space="preserve">KG    </v>
          </cell>
          <cell r="D10794" t="str">
            <v>13,33</v>
          </cell>
        </row>
        <row r="10795">
          <cell r="A10795">
            <v>11697</v>
          </cell>
          <cell r="B10795" t="str">
            <v xml:space="preserve">MICTORIO COLETIVO ACO INOX (AISI 304), E = 0,8 MM, DE *100 X 40 X 30* CM (C X A X P)                                                                                                                                                                                                                                                                                                                                                                                                                      </v>
          </cell>
          <cell r="C10795" t="str">
            <v xml:space="preserve">UN    </v>
          </cell>
          <cell r="D10795" t="str">
            <v>833,28</v>
          </cell>
        </row>
        <row r="10796">
          <cell r="A10796">
            <v>11698</v>
          </cell>
          <cell r="B10796" t="str">
            <v xml:space="preserve">MICTORIO COLETIVO ACO INOX (AISI 304), E = 0,8 MM, DE *100 X 50 X 35* CM (C X A X P)                                                                                                                                                                                                                                                                                                                                                                                                                      </v>
          </cell>
          <cell r="C10796" t="str">
            <v xml:space="preserve">UN    </v>
          </cell>
          <cell r="D10796" t="str">
            <v>994,06</v>
          </cell>
        </row>
        <row r="10797">
          <cell r="A10797">
            <v>11699</v>
          </cell>
          <cell r="B10797" t="str">
            <v xml:space="preserve">MICTORIO INDIVIDUAL ACO INOX (AISI 304), E = 0,8 MM, DE *50 X 45 X 35* (C X A X P)                                                                                                                                                                                                                                                                                                                                                                                                                        </v>
          </cell>
          <cell r="C10797" t="str">
            <v xml:space="preserve">UN    </v>
          </cell>
          <cell r="D10797" t="str">
            <v>1.098,66</v>
          </cell>
        </row>
        <row r="10798">
          <cell r="A10798">
            <v>10432</v>
          </cell>
          <cell r="B10798" t="str">
            <v xml:space="preserve">MICTORIO INDIVIDUAL, SIFONADO, DE LOUCA BRANCA, SEM COMPLEMENTOS                                                                                                                                                                                                                                                                                                                                                                                                                                          </v>
          </cell>
          <cell r="C10798" t="str">
            <v xml:space="preserve">UN    </v>
          </cell>
          <cell r="D10798" t="str">
            <v>426,56</v>
          </cell>
        </row>
        <row r="10799">
          <cell r="A10799">
            <v>44020</v>
          </cell>
          <cell r="B10799" t="str">
            <v xml:space="preserve">MICTORIO INDIVIDUAL, SIFONADO, VALVULA EMBUTIDA, DE LOUCA BRANCA, SEM COMPLEMENTOS - PADRAO ALTO                                                                                                                                                                                                                                                                                                                                                                                                          </v>
          </cell>
          <cell r="C10799" t="str">
            <v xml:space="preserve">UN    </v>
          </cell>
          <cell r="D10799" t="str">
            <v>1.052,38</v>
          </cell>
        </row>
        <row r="10800">
          <cell r="A10800">
            <v>41419</v>
          </cell>
          <cell r="B10800" t="str">
            <v xml:space="preserve">MINICAPTOR, EM ACO GALVANIZADO A FOGO, FIXACAO COM ROSCA SOBERBA OU MECANICA, H=300 MM X DN=10 MM                                                                                                                                                                                                                                                                                                                                                                                                         </v>
          </cell>
          <cell r="C10800" t="str">
            <v xml:space="preserve">UN    </v>
          </cell>
          <cell r="D10800" t="str">
            <v>7,43</v>
          </cell>
        </row>
        <row r="10801">
          <cell r="A10801">
            <v>41420</v>
          </cell>
          <cell r="B10801" t="str">
            <v xml:space="preserve">MINICAPTOR, EM ACO GALVANIZADO A FOGO, FIXACAO COM ROSCA SOBERBA OU MECANICA, H=600 MM X DN=10 MM                                                                                                                                                                                                                                                                                                                                                                                                         </v>
          </cell>
          <cell r="C10801" t="str">
            <v xml:space="preserve">UN    </v>
          </cell>
          <cell r="D10801" t="str">
            <v>10,11</v>
          </cell>
        </row>
        <row r="10802">
          <cell r="A10802">
            <v>41421</v>
          </cell>
          <cell r="B10802" t="str">
            <v xml:space="preserve">MINICAPTOR, EM ACO GALVANIZADO A FOGO, FIXACAO HORIZONTAL COM BANDEIRA A 20 CM, H=300 MM E X DN=10 MM                                                                                                                                                                                                                                                                                                                                                                                                     </v>
          </cell>
          <cell r="C10802" t="str">
            <v xml:space="preserve">UN    </v>
          </cell>
          <cell r="D10802" t="str">
            <v>10,08</v>
          </cell>
        </row>
        <row r="10803">
          <cell r="A10803">
            <v>41422</v>
          </cell>
          <cell r="B10803" t="str">
            <v xml:space="preserve">MINICAPTOR, EM ACO GALVANIZADO A FOGO, FIXACAO HORIZONTAL COM BANDEIRA A 20 CM, H=600 MM E X DN=10 MM                                                                                                                                                                                                                                                                                                                                                                                                     </v>
          </cell>
          <cell r="C10803" t="str">
            <v xml:space="preserve">UN    </v>
          </cell>
          <cell r="D10803" t="str">
            <v>13,81</v>
          </cell>
        </row>
        <row r="10804">
          <cell r="A10804">
            <v>41425</v>
          </cell>
          <cell r="B10804" t="str">
            <v xml:space="preserve">MINICAPTOR, EM ACO GALVANIZADO A FOGO, FIXACAO HORIZONTAL DE 1 FUROS, SEM BANDEIRA, H=300 MM X DN=10 MM                                                                                                                                                                                                                                                                                                                                                                                                   </v>
          </cell>
          <cell r="C10804" t="str">
            <v xml:space="preserve">UN    </v>
          </cell>
          <cell r="D10804" t="str">
            <v>7,06</v>
          </cell>
        </row>
        <row r="10805">
          <cell r="A10805">
            <v>41426</v>
          </cell>
          <cell r="B10805" t="str">
            <v xml:space="preserve">MINICAPTOR, EM ACO GALVANIZADO A FOGO, FIXACAO HORIZONTAL DE 2 FUROS, SEM BANDEIRA, H=600 MM X DN=10 MM                                                                                                                                                                                                                                                                                                                                                                                                   </v>
          </cell>
          <cell r="C10805" t="str">
            <v xml:space="preserve">UN    </v>
          </cell>
          <cell r="D10805" t="str">
            <v>12,74</v>
          </cell>
        </row>
        <row r="10806">
          <cell r="A10806">
            <v>41414</v>
          </cell>
          <cell r="B10806" t="str">
            <v xml:space="preserve">MINICAPTORES DE INSERCAO, EM ACO GALVANIZADO A FOGO, H=300 MM X DN=10 MM                                                                                                                                                                                                                                                                                                                                                                                                                                  </v>
          </cell>
          <cell r="C10806" t="str">
            <v xml:space="preserve">UN    </v>
          </cell>
          <cell r="D10806" t="str">
            <v>23,38</v>
          </cell>
        </row>
        <row r="10807">
          <cell r="A10807">
            <v>41415</v>
          </cell>
          <cell r="B10807" t="str">
            <v xml:space="preserve">MINICAPTORES DE INSERCAO, EM ACO GALVANIZADO A FOGO, H=600,MM X DN=10,MM                                                                                                                                                                                                                                                                                                                                                                                                                                  </v>
          </cell>
          <cell r="C10807" t="str">
            <v xml:space="preserve">UN    </v>
          </cell>
          <cell r="D10807" t="str">
            <v>27,23</v>
          </cell>
        </row>
        <row r="10808">
          <cell r="A10808">
            <v>37514</v>
          </cell>
          <cell r="B10808" t="str">
            <v xml:space="preserve">MINICARREGADEIRA SOBRE RODAS, POTENCIA LIQUIDA DE *47* HP, CAPACIDADE NOMINAL DE OPERACAO DE *646* KG                                                                                                                                                                                                                                                                                                                                                                                                     </v>
          </cell>
          <cell r="C10808" t="str">
            <v xml:space="preserve">UN    </v>
          </cell>
          <cell r="D10808" t="str">
            <v>330.000,00</v>
          </cell>
        </row>
        <row r="10809">
          <cell r="A10809">
            <v>37519</v>
          </cell>
          <cell r="B10809" t="str">
            <v xml:space="preserve">MINICARREGADEIRA SOBRE RODAS, POTENCIA LIQUIDA DE *72* HP, CAPACIDADE NOMINAL DE OPERACAO DE *1200* KG                                                                                                                                                                                                                                                                                                                                                                                                    </v>
          </cell>
          <cell r="C10809" t="str">
            <v xml:space="preserve">UN    </v>
          </cell>
          <cell r="D10809" t="str">
            <v>509.286,82</v>
          </cell>
        </row>
        <row r="10810">
          <cell r="A10810">
            <v>37520</v>
          </cell>
          <cell r="B10810" t="str">
            <v xml:space="preserve">MINIESCAVADEIRA SOBRE ESTEIRAS, POTENCIA LIQUIDA DE *30* HP, PESO OPERACIONAL DE *3.500* KG                                                                                                                                                                                                                                                                                                                                                                                                               </v>
          </cell>
          <cell r="C10810" t="str">
            <v xml:space="preserve">UN    </v>
          </cell>
          <cell r="D10810" t="str">
            <v>500.937,85</v>
          </cell>
        </row>
        <row r="10811">
          <cell r="A10811">
            <v>37521</v>
          </cell>
          <cell r="B10811" t="str">
            <v xml:space="preserve">MINIESCAVADEIRA SOBRE ESTEIRAS, POTENCIA LIQUIDA DE *42* HP, PESO OPERACIONAL DE *4.500* KG                                                                                                                                                                                                                                                                                                                                                                                                               </v>
          </cell>
          <cell r="C10811" t="str">
            <v xml:space="preserve">UN    </v>
          </cell>
          <cell r="D10811" t="str">
            <v>611.144,19</v>
          </cell>
        </row>
        <row r="10812">
          <cell r="A10812">
            <v>37522</v>
          </cell>
          <cell r="B10812" t="str">
            <v xml:space="preserve">MINIESCAVADEIRA SOBRE ESTEIRAS, POTENCIA LIQUIDA DE *42* HP, PESO OPERACIONAL DE *5.300* KG                                                                                                                                                                                                                                                                                                                                                                                                               </v>
          </cell>
          <cell r="C10812" t="str">
            <v xml:space="preserve">UN    </v>
          </cell>
          <cell r="D10812" t="str">
            <v>629.530,93</v>
          </cell>
        </row>
        <row r="10813">
          <cell r="A10813">
            <v>37546</v>
          </cell>
          <cell r="B10813" t="str">
            <v xml:space="preserve">MISTURADOR DE ARGAMASSA, EIXO HORIZONTAL, CAPACIDADE DE MISTURA 160 KG, MOTOR ELETRICO TRIFASICO 220/380 V, POTENCIA 3 CV                                                                                                                                                                                                                                                                                                                                                                                 </v>
          </cell>
          <cell r="C10813" t="str">
            <v xml:space="preserve">UN    </v>
          </cell>
          <cell r="D10813" t="str">
            <v>11.502,40</v>
          </cell>
        </row>
        <row r="10814">
          <cell r="A10814">
            <v>37544</v>
          </cell>
          <cell r="B10814" t="str">
            <v xml:space="preserve">MISTURADOR DE ARGAMASSA, EIXO HORIZONTAL, CAPACIDADE DE MISTURA 300 KG, MOTOR ELETRICO TRIFASICO 220/380 V, POTENCIA 5 CV                                                                                                                                                                                                                                                                                                                                                                                 </v>
          </cell>
          <cell r="C10814" t="str">
            <v xml:space="preserve">UN    </v>
          </cell>
          <cell r="D10814" t="str">
            <v>12.165,72</v>
          </cell>
        </row>
        <row r="10815">
          <cell r="A10815">
            <v>37545</v>
          </cell>
          <cell r="B10815" t="str">
            <v xml:space="preserve">MISTURADOR DE ARGAMASSA, EIXO HORIZONTAL, CAPACIDADE DE MISTURA 600 KG, MOTOR ELETRICO TRIFASICO 220/380 V, POTENCIA 7,5 CV                                                                                                                                                                                                                                                                                                                                                                               </v>
          </cell>
          <cell r="C10815" t="str">
            <v xml:space="preserve">UN    </v>
          </cell>
          <cell r="D10815" t="str">
            <v>14.475,58</v>
          </cell>
        </row>
        <row r="10816">
          <cell r="A10816">
            <v>36793</v>
          </cell>
          <cell r="B10816" t="str">
            <v xml:space="preserve">MISTURADOR DE METAL CROMADO DE PAREDE PARA LAVATORIO                                                                                                                                                                                                                                                                                                                                                                                                                                                      </v>
          </cell>
          <cell r="C10816" t="str">
            <v xml:space="preserve">UN    </v>
          </cell>
          <cell r="D10816" t="str">
            <v>690,28</v>
          </cell>
        </row>
        <row r="10817">
          <cell r="A10817">
            <v>11769</v>
          </cell>
          <cell r="B10817" t="str">
            <v xml:space="preserve">MISTURADOR DE METAL CROMADO, DE MESA/BANCADA, COM BICA BAIXA, PARA LAVATORIO                                                                                                                                                                                                                                                                                                                                                                                                                              </v>
          </cell>
          <cell r="C10817" t="str">
            <v xml:space="preserve">UN    </v>
          </cell>
          <cell r="D10817" t="str">
            <v>305,05</v>
          </cell>
        </row>
        <row r="10818">
          <cell r="A10818">
            <v>11771</v>
          </cell>
          <cell r="B10818" t="str">
            <v xml:space="preserve">MISTURADOR DE PAREDE, DE METAL CROMADO, PARA COZINHA, BICA ALTA MOVEL, COM AREJADOR ARTICULADO                                                                                                                                                                                                                                                                                                                                                                                                            </v>
          </cell>
          <cell r="C10818" t="str">
            <v xml:space="preserve">UN    </v>
          </cell>
          <cell r="D10818" t="str">
            <v>373,65</v>
          </cell>
        </row>
        <row r="10819">
          <cell r="A10819">
            <v>39919</v>
          </cell>
          <cell r="B10819" t="str">
            <v xml:space="preserve">MISTURADOR DUPLO HORIZONTAL DE ALTA TURBULENCIA, CAPACIDADE / VOLUME 2 X 500 LITROS, MOTORES ELETRICOS MINIMO 5 CV CADA, PARA NATA CIMENTO, ARGAMASSA E OUTROS                                                                                                                                                                                                                                                                                                                                            </v>
          </cell>
          <cell r="C10819" t="str">
            <v xml:space="preserve">UN    </v>
          </cell>
          <cell r="D10819" t="str">
            <v>57.575,89</v>
          </cell>
        </row>
        <row r="10820">
          <cell r="A10820">
            <v>38385</v>
          </cell>
          <cell r="B10820" t="str">
            <v xml:space="preserve">MISTURADOR MANUAL DE TINTAS PARA FURADEIRA, HASTE METALICA *60* CM, COM HELICE (MEXEDOR DE TINTA)                                                                                                                                                                                                                                                                                                                                                                                                         </v>
          </cell>
          <cell r="C10820" t="str">
            <v xml:space="preserve">UN    </v>
          </cell>
          <cell r="D10820" t="str">
            <v>53,39</v>
          </cell>
        </row>
        <row r="10821">
          <cell r="A10821">
            <v>36800</v>
          </cell>
          <cell r="B10821" t="str">
            <v xml:space="preserve">MISTURADOR METALICO, BASE PARA CHUVEIRO/BANHEIRA, 1/2" OU 3/4 ", SOLDAVEL OU ROSCAVEL (NAO INCLUI ACABAMENTOS)                                                                                                                                                                                                                                                                                                                                                                                            </v>
          </cell>
          <cell r="C10821" t="str">
            <v xml:space="preserve">UN    </v>
          </cell>
          <cell r="D10821" t="str">
            <v>183,30</v>
          </cell>
        </row>
        <row r="10822">
          <cell r="A10822">
            <v>37587</v>
          </cell>
          <cell r="B10822" t="str">
            <v xml:space="preserve">MISTURADOR MONOCOMANDO PARA CHUVEIRO, BASE BRUTA, METALICO COM ACABAMENTO CROMADO                                                                                                                                                                                                                                                                                                                                                                                                                         </v>
          </cell>
          <cell r="C10822" t="str">
            <v xml:space="preserve">UN    </v>
          </cell>
          <cell r="D10822" t="str">
            <v>402,70</v>
          </cell>
        </row>
        <row r="10823">
          <cell r="A10823">
            <v>11561</v>
          </cell>
          <cell r="B10823" t="str">
            <v xml:space="preserve">MOLA HIDRAULICA AEREA, PARA PORTAS DE ATE 1.100 MM E PESO DE ATE 85 KG, COM CORPO EM ALUMINIO E BRACO EM ACO, SEM BRACO DE PARADA                                                                                                                                                                                                                                                                                                                                                                         </v>
          </cell>
          <cell r="C10823" t="str">
            <v xml:space="preserve">UN    </v>
          </cell>
          <cell r="D10823" t="str">
            <v>224,41</v>
          </cell>
        </row>
        <row r="10824">
          <cell r="A10824">
            <v>43604</v>
          </cell>
          <cell r="B10824" t="str">
            <v xml:space="preserve">MOLA HIDRAULICA AEREA, PARA PORTAS DE ATE 850 MM E PESO DE ATE 50 KG, COM CORPO EM ALUMINIO E BRACO EM ACO, SEM BRACO DE PARADA                                                                                                                                                                                                                                                                                                                                                                           </v>
          </cell>
          <cell r="C10824" t="str">
            <v xml:space="preserve">UN    </v>
          </cell>
          <cell r="D10824" t="str">
            <v>119,64</v>
          </cell>
        </row>
        <row r="10825">
          <cell r="A10825">
            <v>11560</v>
          </cell>
          <cell r="B10825" t="str">
            <v xml:space="preserve">MOLA HIDRAULICA AEREA, PARA PORTAS DE ATE 950 MM E PESO DE ATE 65 KG, COM CORPO EM ALUMINIO E BRACO EM ACO, SEM BRACO DE PARADA                                                                                                                                                                                                                                                                                                                                                                           </v>
          </cell>
          <cell r="C10825" t="str">
            <v xml:space="preserve">UN    </v>
          </cell>
          <cell r="D10825" t="str">
            <v>173,21</v>
          </cell>
        </row>
        <row r="10826">
          <cell r="A10826">
            <v>11499</v>
          </cell>
          <cell r="B10826" t="str">
            <v xml:space="preserve">MOLA HIDRAULICA DE PISO, PARA PORTAS DE ATE 1100 MM E PESO DE ATE 120 KG, COM CORPO EM ACO INOX                                                                                                                                                                                                                                                                                                                                                                                                           </v>
          </cell>
          <cell r="C10826" t="str">
            <v xml:space="preserve">UN    </v>
          </cell>
          <cell r="D10826" t="str">
            <v>721,91</v>
          </cell>
        </row>
        <row r="10827">
          <cell r="A10827">
            <v>34761</v>
          </cell>
          <cell r="B10827" t="str">
            <v xml:space="preserve">MONTADOR DE ELETROELETRONICOS (HORISTA)                                                                                                                                                                                                                                                                                                                                                                                                                                                                   </v>
          </cell>
          <cell r="C10827" t="str">
            <v xml:space="preserve">H     </v>
          </cell>
          <cell r="D10827" t="str">
            <v>26,45</v>
          </cell>
        </row>
        <row r="10828">
          <cell r="A10828">
            <v>40924</v>
          </cell>
          <cell r="B10828" t="str">
            <v xml:space="preserve">MONTADOR DE ELETROELETRONICOS (MENSALISTA)                                                                                                                                                                                                                                                                                                                                                                                                                                                                </v>
          </cell>
          <cell r="C10828" t="str">
            <v xml:space="preserve">MES   </v>
          </cell>
          <cell r="D10828" t="str">
            <v>4.639,81</v>
          </cell>
        </row>
        <row r="10829">
          <cell r="A10829">
            <v>40983</v>
          </cell>
          <cell r="B10829" t="str">
            <v xml:space="preserve">MONTADOR DE ESTRUTURAS METALICAS (MENSALISTA)                                                                                                                                                                                                                                                                                                                                                                                                                                                             </v>
          </cell>
          <cell r="C10829" t="str">
            <v xml:space="preserve">MES   </v>
          </cell>
          <cell r="D10829" t="str">
            <v>4.501,43</v>
          </cell>
        </row>
        <row r="10830">
          <cell r="A10830">
            <v>44497</v>
          </cell>
          <cell r="B10830" t="str">
            <v xml:space="preserve">MONTADOR DE ESTRUTURAS METALICAS HORISTA                                                                                                                                                                                                                                                                                                                                                                                                                                                                  </v>
          </cell>
          <cell r="C10830" t="str">
            <v xml:space="preserve">H     </v>
          </cell>
          <cell r="D10830" t="str">
            <v>25,67</v>
          </cell>
        </row>
        <row r="10831">
          <cell r="A10831">
            <v>2437</v>
          </cell>
          <cell r="B10831" t="str">
            <v xml:space="preserve">MONTADOR DE MAQUINAS (HORISTA)                                                                                                                                                                                                                                                                                                                                                                                                                                                                            </v>
          </cell>
          <cell r="C10831" t="str">
            <v xml:space="preserve">H     </v>
          </cell>
          <cell r="D10831" t="str">
            <v>34,23</v>
          </cell>
        </row>
        <row r="10832">
          <cell r="A10832">
            <v>40921</v>
          </cell>
          <cell r="B10832" t="str">
            <v xml:space="preserve">MONTADOR DE MAQUINAS (MENSALISTA)                                                                                                                                                                                                                                                                                                                                                                                                                                                                         </v>
          </cell>
          <cell r="C10832" t="str">
            <v xml:space="preserve">MES   </v>
          </cell>
          <cell r="D10832" t="str">
            <v>6.002,65</v>
          </cell>
        </row>
        <row r="10833">
          <cell r="A10833">
            <v>14252</v>
          </cell>
          <cell r="B10833" t="str">
            <v xml:space="preserve">MOTOBOMBA AUTOESCORVANTE MOTOR A GASOLINA, POTENCIA 6,0HP, BOCAIS 3" X 3", HM/Q = 5 MCA / 24 M3/H A 52,5 MCA / 5,0 M3/H                                                                                                                                                                                                                                                                                                                                                                                   </v>
          </cell>
          <cell r="C10833" t="str">
            <v xml:space="preserve">UN    </v>
          </cell>
          <cell r="D10833" t="str">
            <v>2.906,92</v>
          </cell>
        </row>
        <row r="10834">
          <cell r="A10834">
            <v>730</v>
          </cell>
          <cell r="B10834" t="str">
            <v xml:space="preserve">MOTOBOMBA AUTOESCORVANTE MOTOR ELETRICO TRIFASICO 7,4HP BOCA DIAMETRO DE SUCCAO X RECLAQUE: 2"X2", HM/ Q = 10 M / 73,5 M3/H A 28 M / 8,2 M3 /H                                                                                                                                                                                                                                                                                                                                                            </v>
          </cell>
          <cell r="C10834" t="str">
            <v xml:space="preserve">UN    </v>
          </cell>
          <cell r="D10834" t="str">
            <v>7.766,74</v>
          </cell>
        </row>
        <row r="10835">
          <cell r="A10835">
            <v>723</v>
          </cell>
          <cell r="B10835" t="str">
            <v xml:space="preserve">MOTOBOMBA AUTOESCORVANTE POTENCIA 5,42 HP, BOCAIS SUCCAO X RECALQUE 2" X 2", A GASOLINA, DIAMETRO DO ROTOR 122 MM HM/Q = 6 MCA / 33,0 M3/H A 28 MCA / 8,0 M3/H                                                                                                                                                                                                                                                                                                                                            </v>
          </cell>
          <cell r="C10835" t="str">
            <v xml:space="preserve">UN    </v>
          </cell>
          <cell r="D10835" t="str">
            <v>3.860,34</v>
          </cell>
        </row>
        <row r="10836">
          <cell r="A10836">
            <v>36502</v>
          </cell>
          <cell r="B10836" t="str">
            <v xml:space="preserve">MOTOBOMBA CENTRIFUGA, MOTOR A GASOLINA, POTENCIA 5,42 HP, BOCAIS 1 1/2" X 1", DIAMETRO ROTOR 143 MM HM/Q = 6 MCA / 16,8 M3/H A 38 MCA / 6,6 M3/H                                                                                                                                                                                                                                                                                                                                                          </v>
          </cell>
          <cell r="C10836" t="str">
            <v xml:space="preserve">UN    </v>
          </cell>
          <cell r="D10836" t="str">
            <v>3.628,26</v>
          </cell>
        </row>
        <row r="10837">
          <cell r="A10837">
            <v>36503</v>
          </cell>
          <cell r="B10837" t="str">
            <v xml:space="preserve">MOTOBOMBA TRASH (PARA AGUA SUJA) AUTO ESCORVANTE, MOTOR GASOLINA DE 6,41 HP, DIAMETROS DE SUCCAO X RECALQUE: 3" X 3", HM/Q: 10/60 A 23/0                                                                                                                                                                                                                                                                                                                                                                  </v>
          </cell>
          <cell r="C10837" t="str">
            <v xml:space="preserve">UN    </v>
          </cell>
          <cell r="D10837" t="str">
            <v>4.474,07</v>
          </cell>
        </row>
        <row r="10838">
          <cell r="A10838">
            <v>4090</v>
          </cell>
          <cell r="B10838" t="str">
            <v xml:space="preserve">MOTONIVELADORA POTENCIA BASICA LIQUIDA (PRIMEIRA MARCHA) 125 HP, PESO BRUTO 13843 KG, LARGURA DA LAMINA DE 3,7 M                                                                                                                                                                                                                                                                                                                                                                                          </v>
          </cell>
          <cell r="C10838" t="str">
            <v xml:space="preserve">UN    </v>
          </cell>
          <cell r="D10838" t="str">
            <v>1.300.000,00</v>
          </cell>
        </row>
        <row r="10839">
          <cell r="A10839">
            <v>13227</v>
          </cell>
          <cell r="B10839" t="str">
            <v xml:space="preserve">MOTONIVELADORA POTENCIA BASICA LIQUIDA (PRIMEIRA MARCHA) 171 HP, PESO BRUTO 14768 KG, LARGURA DA LAMINA DE 3,7 M                                                                                                                                                                                                                                                                                                                                                                                          </v>
          </cell>
          <cell r="C10839" t="str">
            <v xml:space="preserve">UN    </v>
          </cell>
          <cell r="D10839" t="str">
            <v>1.615.412,11</v>
          </cell>
        </row>
        <row r="10840">
          <cell r="A10840">
            <v>10597</v>
          </cell>
          <cell r="B10840" t="str">
            <v xml:space="preserve">MOTONIVELADORA POTENCIA BASICA LIQUIDA (PRIMEIRA MARCHA) 186 HP, PESO BRUTO 15785 KG, LARGURA DA LAMINA DE 4,3 M                                                                                                                                                                                                                                                                                                                                                                                          </v>
          </cell>
          <cell r="C10840" t="str">
            <v xml:space="preserve">UN    </v>
          </cell>
          <cell r="D10840" t="str">
            <v>1.700.429,64</v>
          </cell>
        </row>
        <row r="10841">
          <cell r="A10841">
            <v>39628</v>
          </cell>
          <cell r="B10841" t="str">
            <v xml:space="preserve">MOTOR A DIESEL PARA VIBRADOR DE IMERSAO, DE *4,7* CV                                                                                                                                                                                                                                                                                                                                                                                                                                                      </v>
          </cell>
          <cell r="C10841" t="str">
            <v xml:space="preserve">UN    </v>
          </cell>
          <cell r="D10841" t="str">
            <v>4.422,18</v>
          </cell>
        </row>
        <row r="10842">
          <cell r="A10842">
            <v>39404</v>
          </cell>
          <cell r="B10842" t="str">
            <v xml:space="preserve">MOTOR A GASOLINA PARA VIBRADOR DE IMERSAO, 4 TEMPOS, DE 5,5 CV                                                                                                                                                                                                                                                                                                                                                                                                                                            </v>
          </cell>
          <cell r="C10842" t="str">
            <v xml:space="preserve">UN    </v>
          </cell>
          <cell r="D10842" t="str">
            <v>2.192,81</v>
          </cell>
        </row>
        <row r="10843">
          <cell r="A10843">
            <v>39402</v>
          </cell>
          <cell r="B10843" t="str">
            <v xml:space="preserve">MOTOR ELETRICO PARA VIBRADOR DE IMERSAO, DE 2 CV, MONOFASICO, 110/220 V                                                                                                                                                                                                                                                                                                                                                                                                                                   </v>
          </cell>
          <cell r="C10843" t="str">
            <v xml:space="preserve">UN    </v>
          </cell>
          <cell r="D10843" t="str">
            <v>1.806,46</v>
          </cell>
        </row>
        <row r="10844">
          <cell r="A10844">
            <v>39403</v>
          </cell>
          <cell r="B10844" t="str">
            <v xml:space="preserve">MOTOR ELETRICO PARA VIBRADOR DE IMERSAO, DE 2 CV, TRIFASICO, 220/380 V                                                                                                                                                                                                                                                                                                                                                                                                                                    </v>
          </cell>
          <cell r="C10844" t="str">
            <v xml:space="preserve">UN    </v>
          </cell>
          <cell r="D10844" t="str">
            <v>1.767,17</v>
          </cell>
        </row>
        <row r="10845">
          <cell r="A10845">
            <v>4093</v>
          </cell>
          <cell r="B10845" t="str">
            <v xml:space="preserve">MOTORISTA DE CAMINHAO (HORISTA)                                                                                                                                                                                                                                                                                                                                                                                                                                                                           </v>
          </cell>
          <cell r="C10845" t="str">
            <v xml:space="preserve">H     </v>
          </cell>
          <cell r="D10845" t="str">
            <v>22,20</v>
          </cell>
        </row>
        <row r="10846">
          <cell r="A10846">
            <v>10512</v>
          </cell>
          <cell r="B10846" t="str">
            <v xml:space="preserve">MOTORISTA DE CAMINHAO (MENSALISTA)                                                                                                                                                                                                                                                                                                                                                                                                                                                                        </v>
          </cell>
          <cell r="C10846" t="str">
            <v xml:space="preserve">MES   </v>
          </cell>
          <cell r="D10846" t="str">
            <v>3.891,96</v>
          </cell>
        </row>
        <row r="10847">
          <cell r="A10847">
            <v>4243</v>
          </cell>
          <cell r="B10847" t="str">
            <v xml:space="preserve">MOTORISTA DE CAMINHAO BETONEIRA (HORISTA)                                                                                                                                                                                                                                                                                                                                                                                                                                                                 </v>
          </cell>
          <cell r="C10847" t="str">
            <v xml:space="preserve">H     </v>
          </cell>
          <cell r="D10847" t="str">
            <v>27,26</v>
          </cell>
        </row>
        <row r="10848">
          <cell r="A10848">
            <v>20020</v>
          </cell>
          <cell r="B10848" t="str">
            <v xml:space="preserve">MOTORISTA DE CAMINHAO-BASCULANTE (HORISTA)                                                                                                                                                                                                                                                                                                                                                                                                                                                                </v>
          </cell>
          <cell r="C10848" t="str">
            <v xml:space="preserve">H     </v>
          </cell>
          <cell r="D10848" t="str">
            <v>23,07</v>
          </cell>
        </row>
        <row r="10849">
          <cell r="A10849">
            <v>41038</v>
          </cell>
          <cell r="B10849" t="str">
            <v xml:space="preserve">MOTORISTA DE CAMINHAO-BASCULANTE (MENSALISTA)                                                                                                                                                                                                                                                                                                                                                                                                                                                             </v>
          </cell>
          <cell r="C10849" t="str">
            <v xml:space="preserve">MES   </v>
          </cell>
          <cell r="D10849" t="str">
            <v>4.044,53</v>
          </cell>
        </row>
        <row r="10850">
          <cell r="A10850">
            <v>4094</v>
          </cell>
          <cell r="B10850" t="str">
            <v xml:space="preserve">MOTORISTA DE CAMINHAO-CARRETA (HORISTA)                                                                                                                                                                                                                                                                                                                                                                                                                                                                   </v>
          </cell>
          <cell r="C10850" t="str">
            <v xml:space="preserve">H     </v>
          </cell>
          <cell r="D10850" t="str">
            <v>27,61</v>
          </cell>
        </row>
        <row r="10851">
          <cell r="A10851">
            <v>40988</v>
          </cell>
          <cell r="B10851" t="str">
            <v xml:space="preserve">MOTORISTA DE CAMINHAO-CARRETA (MENSALISTA)                                                                                                                                                                                                                                                                                                                                                                                                                                                                </v>
          </cell>
          <cell r="C10851" t="str">
            <v xml:space="preserve">MES   </v>
          </cell>
          <cell r="D10851" t="str">
            <v>4.840,89</v>
          </cell>
        </row>
        <row r="10852">
          <cell r="A10852">
            <v>4095</v>
          </cell>
          <cell r="B10852" t="str">
            <v xml:space="preserve">MOTORISTA DE CARRO DE PASSEIO (HORISTA)                                                                                                                                                                                                                                                                                                                                                                                                                                                                   </v>
          </cell>
          <cell r="C10852" t="str">
            <v xml:space="preserve">H     </v>
          </cell>
          <cell r="D10852" t="str">
            <v>18,49</v>
          </cell>
        </row>
        <row r="10853">
          <cell r="A10853">
            <v>40990</v>
          </cell>
          <cell r="B10853" t="str">
            <v xml:space="preserve">MOTORISTA DE CARRO DE PASSEIO (MENSALISTA)                                                                                                                                                                                                                                                                                                                                                                                                                                                                </v>
          </cell>
          <cell r="C10853" t="str">
            <v xml:space="preserve">MES   </v>
          </cell>
          <cell r="D10853" t="str">
            <v>3.241,90</v>
          </cell>
        </row>
        <row r="10854">
          <cell r="A10854">
            <v>4096</v>
          </cell>
          <cell r="B10854" t="str">
            <v xml:space="preserve">MOTORISTA OPERADOR DE CAMINHAO COM MUNCK (HORISTA)                                                                                                                                                                                                                                                                                                                                                                                                                                                        </v>
          </cell>
          <cell r="C10854" t="str">
            <v xml:space="preserve">H     </v>
          </cell>
          <cell r="D10854" t="str">
            <v>24,07</v>
          </cell>
        </row>
        <row r="10855">
          <cell r="A10855">
            <v>40992</v>
          </cell>
          <cell r="B10855" t="str">
            <v xml:space="preserve">MOTORISTA OPERADOR DE CAMINHAO COM MUNCK (MENSALISTA)                                                                                                                                                                                                                                                                                                                                                                                                                                                     </v>
          </cell>
          <cell r="C10855" t="str">
            <v xml:space="preserve">MES   </v>
          </cell>
          <cell r="D10855" t="str">
            <v>4.220,85</v>
          </cell>
        </row>
        <row r="10856">
          <cell r="A10856">
            <v>4114</v>
          </cell>
          <cell r="B10856" t="str">
            <v xml:space="preserve">MOURAO CONCRETO CURVO, SECAO "T", H = 2,80 M + CURVA COM 0,45 M, COM FUROS PARA FIOS                                                                                                                                                                                                                                                                                                                                                                                                                      </v>
          </cell>
          <cell r="C10856" t="str">
            <v xml:space="preserve">UN    </v>
          </cell>
          <cell r="D10856" t="str">
            <v>96,27</v>
          </cell>
        </row>
        <row r="10857">
          <cell r="A10857">
            <v>36797</v>
          </cell>
          <cell r="B10857" t="str">
            <v xml:space="preserve">MOURAO DE CONCRETO CURVO, *10 X 10* CM, H= *2,60* M + CURVA DE 0,40 M                                                                                                                                                                                                                                                                                                                                                                                                                                     </v>
          </cell>
          <cell r="C10857" t="str">
            <v xml:space="preserve">UN    </v>
          </cell>
          <cell r="D10857" t="str">
            <v>85,71</v>
          </cell>
        </row>
        <row r="10858">
          <cell r="A10858">
            <v>4107</v>
          </cell>
          <cell r="B10858" t="str">
            <v xml:space="preserve">MOURAO DE CONCRETO RETO, SECAO QUADRADA *10 X 10* CM, H= *2,30* M                                                                                                                                                                                                                                                                                                                                                                                                                                         </v>
          </cell>
          <cell r="C10858" t="str">
            <v xml:space="preserve">UN    </v>
          </cell>
          <cell r="D10858" t="str">
            <v>80,82</v>
          </cell>
        </row>
        <row r="10859">
          <cell r="A10859">
            <v>4102</v>
          </cell>
          <cell r="B10859" t="str">
            <v xml:space="preserve">MOURAO DE CONCRETO RETO, SECAO QUADRADA, *10 X 10* CM, H= 3,00 M                                                                                                                                                                                                                                                                                                                                                                                                                                          </v>
          </cell>
          <cell r="C10859" t="str">
            <v xml:space="preserve">UN    </v>
          </cell>
          <cell r="D10859" t="str">
            <v>98,65</v>
          </cell>
        </row>
        <row r="10860">
          <cell r="A10860">
            <v>36799</v>
          </cell>
          <cell r="B10860" t="str">
            <v xml:space="preserve">MOURAO DE CONCRETO RETO, TIPO ESTICADOR, *10 X 10* CM, H= 2,50 M                                                                                                                                                                                                                                                                                                                                                                                                                                          </v>
          </cell>
          <cell r="C10860" t="str">
            <v xml:space="preserve">UN    </v>
          </cell>
          <cell r="D10860" t="str">
            <v>83,19</v>
          </cell>
        </row>
        <row r="10861">
          <cell r="A10861">
            <v>2747</v>
          </cell>
          <cell r="B10861" t="str">
            <v xml:space="preserve">MOURAO ROLICO DE MADEIRA TRATADA, D = 16 A 20 CM, H = 2,20 M, EM EUCALIPTO OU EQUIVALENTE DA REGIAO (PARA CERCA)                                                                                                                                                                                                                                                                                                                                                                                          </v>
          </cell>
          <cell r="C10861" t="str">
            <v xml:space="preserve">M     </v>
          </cell>
          <cell r="D10861" t="str">
            <v>29,62</v>
          </cell>
        </row>
        <row r="10862">
          <cell r="A10862">
            <v>21138</v>
          </cell>
          <cell r="B10862" t="str">
            <v xml:space="preserve">MOURAO ROLICO DE MADEIRA TRATADA, D = 8 A 11 CM, H = 2,20 M, EM EUCALIPTO OU EQUIVALENTE DA REGIAO (PARA CERCA)                                                                                                                                                                                                                                                                                                                                                                                           </v>
          </cell>
          <cell r="C10862" t="str">
            <v xml:space="preserve">M     </v>
          </cell>
          <cell r="D10862" t="str">
            <v>9,39</v>
          </cell>
        </row>
        <row r="10863">
          <cell r="A10863">
            <v>10826</v>
          </cell>
          <cell r="B10863" t="str">
            <v xml:space="preserve">MUDA DE ARBUSTO FLORIFERO, CLUSIA/GARDENIA/MOREIA BRANCA/ AZALEIA OU EQUIVALENTE DA REGIAO, H= *50 A 70* CM                                                                                                                                                                                                                                                                                                                                                                                               </v>
          </cell>
          <cell r="C10863" t="str">
            <v xml:space="preserve">UN    </v>
          </cell>
          <cell r="D10863" t="str">
            <v>81,89</v>
          </cell>
        </row>
        <row r="10864">
          <cell r="A10864">
            <v>365</v>
          </cell>
          <cell r="B10864" t="str">
            <v xml:space="preserve">MUDA DE ARBUSTO FOLHAGEM, SANSAO-DO-CAMPO OU EQUIVALENTE DA REGIAO, H= *50 A 70* CM                                                                                                                                                                                                                                                                                                                                                                                                                       </v>
          </cell>
          <cell r="C10864" t="str">
            <v xml:space="preserve">UN    </v>
          </cell>
          <cell r="D10864" t="str">
            <v>50,77</v>
          </cell>
        </row>
        <row r="10865">
          <cell r="A10865">
            <v>38639</v>
          </cell>
          <cell r="B10865" t="str">
            <v xml:space="preserve">MUDA DE ARBUSTO, BUXINHO, H= *50* CM                                                                                                                                                                                                                                                                                                                                                                                                                                                                      </v>
          </cell>
          <cell r="C10865" t="str">
            <v xml:space="preserve">UN    </v>
          </cell>
          <cell r="D10865" t="str">
            <v>196,55</v>
          </cell>
        </row>
        <row r="10866">
          <cell r="A10866">
            <v>38640</v>
          </cell>
          <cell r="B10866" t="str">
            <v xml:space="preserve">MUDA DE ARBUSTO, PINGO DE OURO/ VIOLETEIRA, H = *10 A 20* CM                                                                                                                                                                                                                                                                                                                                                                                                                                              </v>
          </cell>
          <cell r="C10866" t="str">
            <v xml:space="preserve">UN    </v>
          </cell>
          <cell r="D10866" t="str">
            <v>2,94</v>
          </cell>
        </row>
        <row r="10867">
          <cell r="A10867">
            <v>358</v>
          </cell>
          <cell r="B10867" t="str">
            <v xml:space="preserve">MUDA DE ARVORE ORNAMENTAL, OITI/AROEIRA SALSA/ANGICO/IPE/JACARANDA OU EQUIVALENTE DA REGIAO, H= *1* M                                                                                                                                                                                                                                                                                                                                                                                                     </v>
          </cell>
          <cell r="C10867" t="str">
            <v xml:space="preserve">UN    </v>
          </cell>
          <cell r="D10867" t="str">
            <v>60,60</v>
          </cell>
        </row>
        <row r="10868">
          <cell r="A10868">
            <v>359</v>
          </cell>
          <cell r="B10868" t="str">
            <v xml:space="preserve">MUDA DE ARVORE ORNAMENTAL, OITI/AROEIRA SALSA/ANGICO/IPE/JACARANDA OU EQUIVALENTE DA REGIAO, H= *2* M                                                                                                                                                                                                                                                                                                                                                                                                     </v>
          </cell>
          <cell r="C10868" t="str">
            <v xml:space="preserve">UN    </v>
          </cell>
          <cell r="D10868" t="str">
            <v>124,48</v>
          </cell>
        </row>
        <row r="10869">
          <cell r="A10869">
            <v>38641</v>
          </cell>
          <cell r="B10869" t="str">
            <v xml:space="preserve">MUDA DE PALMEIRA ARECA, H= *1,50* M                                                                                                                                                                                                                                                                                                                                                                                                                                                                       </v>
          </cell>
          <cell r="C10869" t="str">
            <v xml:space="preserve">UN    </v>
          </cell>
          <cell r="D10869" t="str">
            <v>122,84</v>
          </cell>
        </row>
        <row r="10870">
          <cell r="A10870">
            <v>360</v>
          </cell>
          <cell r="B10870" t="str">
            <v xml:space="preserve">MUDA DE RASTEIRA/FORRACAO, AMENDOIM RASTEIRO/ONZE HORAS/AZULZINHA/IMPATIENS OU EQUIVALENTE DA REGIAO                                                                                                                                                                                                                                                                                                                                                                                                      </v>
          </cell>
          <cell r="C10870" t="str">
            <v xml:space="preserve">UN    </v>
          </cell>
          <cell r="D10870" t="str">
            <v>2,85</v>
          </cell>
        </row>
        <row r="10871">
          <cell r="A10871">
            <v>42430</v>
          </cell>
          <cell r="B10871" t="str">
            <v xml:space="preserve">MULTIEXERCITADOR COM SEIS FUNCOES, EM TUBO DE ACO CARBONO, PINTURA NO PROCESSO ELETROSTATICO - EQUIPAMENTO DE GINASTICA PARA ACADEMIA AO AR LIVRE / ACADEMIA DA TERCEIRA IDADE - ATI                                                                                                                                                                                                                                                                                                                      </v>
          </cell>
          <cell r="C10871" t="str">
            <v xml:space="preserve">UN    </v>
          </cell>
          <cell r="D10871" t="str">
            <v>6.434,22</v>
          </cell>
        </row>
        <row r="10872">
          <cell r="A10872">
            <v>4209</v>
          </cell>
          <cell r="B10872" t="str">
            <v xml:space="preserve">NIPLE DE FERRO GALVANIZADO, COM ROSCA BSP, DE 1 1/2"                                                                                                                                                                                                                                                                                                                                                                                                                                                      </v>
          </cell>
          <cell r="C10872" t="str">
            <v xml:space="preserve">UN    </v>
          </cell>
          <cell r="D10872" t="str">
            <v>25,23</v>
          </cell>
        </row>
        <row r="10873">
          <cell r="A10873">
            <v>4180</v>
          </cell>
          <cell r="B10873" t="str">
            <v xml:space="preserve">NIPLE DE FERRO GALVANIZADO, COM ROSCA BSP, DE 1 1/4"                                                                                                                                                                                                                                                                                                                                                                                                                                                      </v>
          </cell>
          <cell r="C10873" t="str">
            <v xml:space="preserve">UN    </v>
          </cell>
          <cell r="D10873" t="str">
            <v>18,99</v>
          </cell>
        </row>
        <row r="10874">
          <cell r="A10874">
            <v>4177</v>
          </cell>
          <cell r="B10874" t="str">
            <v xml:space="preserve">NIPLE DE FERRO GALVANIZADO, COM ROSCA BSP, DE 1/2"                                                                                                                                                                                                                                                                                                                                                                                                                                                        </v>
          </cell>
          <cell r="C10874" t="str">
            <v xml:space="preserve">UN    </v>
          </cell>
          <cell r="D10874" t="str">
            <v>6,30</v>
          </cell>
        </row>
        <row r="10875">
          <cell r="A10875">
            <v>4179</v>
          </cell>
          <cell r="B10875" t="str">
            <v xml:space="preserve">NIPLE DE FERRO GALVANIZADO, COM ROSCA BSP, DE 1"                                                                                                                                                                                                                                                                                                                                                                                                                                                          </v>
          </cell>
          <cell r="C10875" t="str">
            <v xml:space="preserve">UN    </v>
          </cell>
          <cell r="D10875" t="str">
            <v>12,90</v>
          </cell>
        </row>
        <row r="10876">
          <cell r="A10876">
            <v>4208</v>
          </cell>
          <cell r="B10876" t="str">
            <v xml:space="preserve">NIPLE DE FERRO GALVANIZADO, COM ROSCA BSP, DE 2 1/2"                                                                                                                                                                                                                                                                                                                                                                                                                                                      </v>
          </cell>
          <cell r="C10876" t="str">
            <v xml:space="preserve">UN    </v>
          </cell>
          <cell r="D10876" t="str">
            <v>60,06</v>
          </cell>
        </row>
        <row r="10877">
          <cell r="A10877">
            <v>4181</v>
          </cell>
          <cell r="B10877" t="str">
            <v xml:space="preserve">NIPLE DE FERRO GALVANIZADO, COM ROSCA BSP, DE 2"                                                                                                                                                                                                                                                                                                                                                                                                                                                          </v>
          </cell>
          <cell r="C10877" t="str">
            <v xml:space="preserve">UN    </v>
          </cell>
          <cell r="D10877" t="str">
            <v>39,24</v>
          </cell>
        </row>
        <row r="10878">
          <cell r="A10878">
            <v>4178</v>
          </cell>
          <cell r="B10878" t="str">
            <v xml:space="preserve">NIPLE DE FERRO GALVANIZADO, COM ROSCA BSP, DE 3/4"                                                                                                                                                                                                                                                                                                                                                                                                                                                        </v>
          </cell>
          <cell r="C10878" t="str">
            <v xml:space="preserve">UN    </v>
          </cell>
          <cell r="D10878" t="str">
            <v>8,74</v>
          </cell>
        </row>
        <row r="10879">
          <cell r="A10879">
            <v>4182</v>
          </cell>
          <cell r="B10879" t="str">
            <v xml:space="preserve">NIPLE DE FERRO GALVANIZADO, COM ROSCA BSP, DE 3"                                                                                                                                                                                                                                                                                                                                                                                                                                                          </v>
          </cell>
          <cell r="C10879" t="str">
            <v xml:space="preserve">UN    </v>
          </cell>
          <cell r="D10879" t="str">
            <v>97,70</v>
          </cell>
        </row>
        <row r="10880">
          <cell r="A10880">
            <v>4183</v>
          </cell>
          <cell r="B10880" t="str">
            <v xml:space="preserve">NIPLE DE FERRO GALVANIZADO, COM ROSCA BSP, DE 4"                                                                                                                                                                                                                                                                                                                                                                                                                                                          </v>
          </cell>
          <cell r="C10880" t="str">
            <v xml:space="preserve">UN    </v>
          </cell>
          <cell r="D10880" t="str">
            <v>157,29</v>
          </cell>
        </row>
        <row r="10881">
          <cell r="A10881">
            <v>4184</v>
          </cell>
          <cell r="B10881" t="str">
            <v xml:space="preserve">NIPLE DE FERRO GALVANIZADO, COM ROSCA BSP, DE 5"                                                                                                                                                                                                                                                                                                                                                                                                                                                          </v>
          </cell>
          <cell r="C10881" t="str">
            <v xml:space="preserve">UN    </v>
          </cell>
          <cell r="D10881" t="str">
            <v>347,21</v>
          </cell>
        </row>
        <row r="10882">
          <cell r="A10882">
            <v>4185</v>
          </cell>
          <cell r="B10882" t="str">
            <v xml:space="preserve">NIPLE DE FERRO GALVANIZADO, COM ROSCA BSP, DE 6"                                                                                                                                                                                                                                                                                                                                                                                                                                                          </v>
          </cell>
          <cell r="C10882" t="str">
            <v xml:space="preserve">UN    </v>
          </cell>
          <cell r="D10882" t="str">
            <v>576,91</v>
          </cell>
        </row>
        <row r="10883">
          <cell r="A10883">
            <v>4205</v>
          </cell>
          <cell r="B10883" t="str">
            <v xml:space="preserve">NIPLE DE REDUCAO DE FERRO GALVANIZADO, COM ROSCA BSP, DE 1 1/2" X 1 1/4"                                                                                                                                                                                                                                                                                                                                                                                                                                  </v>
          </cell>
          <cell r="C10883" t="str">
            <v xml:space="preserve">UN    </v>
          </cell>
          <cell r="D10883" t="str">
            <v>33,32</v>
          </cell>
        </row>
        <row r="10884">
          <cell r="A10884">
            <v>4192</v>
          </cell>
          <cell r="B10884" t="str">
            <v xml:space="preserve">NIPLE DE REDUCAO DE FERRO GALVANIZADO, COM ROSCA BSP, DE 1 1/2" X 1"                                                                                                                                                                                                                                                                                                                                                                                                                                      </v>
          </cell>
          <cell r="C10884" t="str">
            <v xml:space="preserve">UN    </v>
          </cell>
          <cell r="D10884" t="str">
            <v>33,32</v>
          </cell>
        </row>
        <row r="10885">
          <cell r="A10885">
            <v>4191</v>
          </cell>
          <cell r="B10885" t="str">
            <v xml:space="preserve">NIPLE DE REDUCAO DE FERRO GALVANIZADO, COM ROSCA BSP, DE 1 1/2" X 3/4"                                                                                                                                                                                                                                                                                                                                                                                                                                    </v>
          </cell>
          <cell r="C10885" t="str">
            <v xml:space="preserve">UN    </v>
          </cell>
          <cell r="D10885" t="str">
            <v>33,32</v>
          </cell>
        </row>
        <row r="10886">
          <cell r="A10886">
            <v>4207</v>
          </cell>
          <cell r="B10886" t="str">
            <v xml:space="preserve">NIPLE DE REDUCAO DE FERRO GALVANIZADO, COM ROSCA BSP, DE 1 1/4" X 1/2"                                                                                                                                                                                                                                                                                                                                                                                                                                    </v>
          </cell>
          <cell r="C10886" t="str">
            <v xml:space="preserve">UN    </v>
          </cell>
          <cell r="D10886" t="str">
            <v>26,81</v>
          </cell>
        </row>
        <row r="10887">
          <cell r="A10887">
            <v>4206</v>
          </cell>
          <cell r="B10887" t="str">
            <v xml:space="preserve">NIPLE DE REDUCAO DE FERRO GALVANIZADO, COM ROSCA BSP, DE 1 1/4" X 1"                                                                                                                                                                                                                                                                                                                                                                                                                                      </v>
          </cell>
          <cell r="C10887" t="str">
            <v xml:space="preserve">UN    </v>
          </cell>
          <cell r="D10887" t="str">
            <v>26,03</v>
          </cell>
        </row>
        <row r="10888">
          <cell r="A10888">
            <v>4190</v>
          </cell>
          <cell r="B10888" t="str">
            <v xml:space="preserve">NIPLE DE REDUCAO DE FERRO GALVANIZADO, COM ROSCA BSP, DE 1 1/4" X 3/4"                                                                                                                                                                                                                                                                                                                                                                                                                                    </v>
          </cell>
          <cell r="C10888" t="str">
            <v xml:space="preserve">UN    </v>
          </cell>
          <cell r="D10888" t="str">
            <v>26,03</v>
          </cell>
        </row>
        <row r="10889">
          <cell r="A10889">
            <v>4186</v>
          </cell>
          <cell r="B10889" t="str">
            <v xml:space="preserve">NIPLE DE REDUCAO DE FERRO GALVANIZADO, COM ROSCA BSP, DE 1/2" X 1/4"                                                                                                                                                                                                                                                                                                                                                                                                                                      </v>
          </cell>
          <cell r="C10889" t="str">
            <v xml:space="preserve">UN    </v>
          </cell>
          <cell r="D10889" t="str">
            <v>7,69</v>
          </cell>
        </row>
        <row r="10890">
          <cell r="A10890">
            <v>4188</v>
          </cell>
          <cell r="B10890" t="str">
            <v xml:space="preserve">NIPLE DE REDUCAO DE FERRO GALVANIZADO, COM ROSCA BSP, DE 1" X 1/2"                                                                                                                                                                                                                                                                                                                                                                                                                                        </v>
          </cell>
          <cell r="C10890" t="str">
            <v xml:space="preserve">UN    </v>
          </cell>
          <cell r="D10890" t="str">
            <v>15,71</v>
          </cell>
        </row>
        <row r="10891">
          <cell r="A10891">
            <v>4189</v>
          </cell>
          <cell r="B10891" t="str">
            <v xml:space="preserve">NIPLE DE REDUCAO DE FERRO GALVANIZADO, COM ROSCA BSP, DE 1" X 3/4"                                                                                                                                                                                                                                                                                                                                                                                                                                        </v>
          </cell>
          <cell r="C10891" t="str">
            <v xml:space="preserve">UN    </v>
          </cell>
          <cell r="D10891" t="str">
            <v>15,71</v>
          </cell>
        </row>
        <row r="10892">
          <cell r="A10892">
            <v>4197</v>
          </cell>
          <cell r="B10892" t="str">
            <v xml:space="preserve">NIPLE DE REDUCAO DE FERRO GALVANIZADO, COM ROSCA BSP, DE 2 1/2" X 2"                                                                                                                                                                                                                                                                                                                                                                                                                                      </v>
          </cell>
          <cell r="C10892" t="str">
            <v xml:space="preserve">UN    </v>
          </cell>
          <cell r="D10892" t="str">
            <v>83,19</v>
          </cell>
        </row>
        <row r="10893">
          <cell r="A10893">
            <v>4194</v>
          </cell>
          <cell r="B10893" t="str">
            <v xml:space="preserve">NIPLE DE REDUCAO DE FERRO GALVANIZADO, COM ROSCA BSP, DE 2" X 1 1/2"                                                                                                                                                                                                                                                                                                                                                                                                                                      </v>
          </cell>
          <cell r="C10893" t="str">
            <v xml:space="preserve">UN    </v>
          </cell>
          <cell r="D10893" t="str">
            <v>50,27</v>
          </cell>
        </row>
        <row r="10894">
          <cell r="A10894">
            <v>4193</v>
          </cell>
          <cell r="B10894" t="str">
            <v xml:space="preserve">NIPLE DE REDUCAO DE FERRO GALVANIZADO, COM ROSCA BSP, DE 2" X 1 1/4"                                                                                                                                                                                                                                                                                                                                                                                                                                      </v>
          </cell>
          <cell r="C10894" t="str">
            <v xml:space="preserve">UN    </v>
          </cell>
          <cell r="D10894" t="str">
            <v>50,27</v>
          </cell>
        </row>
        <row r="10895">
          <cell r="A10895">
            <v>4204</v>
          </cell>
          <cell r="B10895" t="str">
            <v xml:space="preserve">NIPLE DE REDUCAO DE FERRO GALVANIZADO, COM ROSCA BSP, DE 2" X 1"                                                                                                                                                                                                                                                                                                                                                                                                                                          </v>
          </cell>
          <cell r="C10895" t="str">
            <v xml:space="preserve">UN    </v>
          </cell>
          <cell r="D10895" t="str">
            <v>50,27</v>
          </cell>
        </row>
        <row r="10896">
          <cell r="A10896">
            <v>4187</v>
          </cell>
          <cell r="B10896" t="str">
            <v xml:space="preserve">NIPLE DE REDUCAO DE FERRO GALVANIZADO, COM ROSCA BSP, DE 3/4" X 1/2"                                                                                                                                                                                                                                                                                                                                                                                                                                      </v>
          </cell>
          <cell r="C10896" t="str">
            <v xml:space="preserve">UN    </v>
          </cell>
          <cell r="D10896" t="str">
            <v>10,02</v>
          </cell>
        </row>
        <row r="10897">
          <cell r="A10897">
            <v>4202</v>
          </cell>
          <cell r="B10897" t="str">
            <v xml:space="preserve">NIPLE DE REDUCAO DE FERRO GALVANIZADO, COM ROSCA BSP, DE 3" X 2 1/2"                                                                                                                                                                                                                                                                                                                                                                                                                                      </v>
          </cell>
          <cell r="C10897" t="str">
            <v xml:space="preserve">UN    </v>
          </cell>
          <cell r="D10897" t="str">
            <v>151,93</v>
          </cell>
        </row>
        <row r="10898">
          <cell r="A10898">
            <v>4203</v>
          </cell>
          <cell r="B10898" t="str">
            <v xml:space="preserve">NIPLE DE REDUCAO DE FERRO GALVANIZADO, COM ROSCA BSP, DE 3" X 2"                                                                                                                                                                                                                                                                                                                                                                                                                                          </v>
          </cell>
          <cell r="C10898" t="str">
            <v xml:space="preserve">UN    </v>
          </cell>
          <cell r="D10898" t="str">
            <v>134,18</v>
          </cell>
        </row>
        <row r="10899">
          <cell r="A10899">
            <v>40368</v>
          </cell>
          <cell r="B10899" t="str">
            <v xml:space="preserve">NIPLE SEXTAVADO EM ACO CARBONO, COM ROSCA BSP, PRESSAO 3.000 LBS, DN 1 1/2"                                                                                                                                                                                                                                                                                                                                                                                                                               </v>
          </cell>
          <cell r="C10899" t="str">
            <v xml:space="preserve">UN    </v>
          </cell>
          <cell r="D10899" t="str">
            <v>44,97</v>
          </cell>
        </row>
        <row r="10900">
          <cell r="A10900">
            <v>40365</v>
          </cell>
          <cell r="B10900" t="str">
            <v xml:space="preserve">NIPLE SEXTAVADO EM ACO CARBONO, COM ROSCA BSP, PRESSAO 3.000 LBS, DN 1 1/4"                                                                                                                                                                                                                                                                                                                                                                                                                               </v>
          </cell>
          <cell r="C10900" t="str">
            <v xml:space="preserve">UN    </v>
          </cell>
          <cell r="D10900" t="str">
            <v>30,34</v>
          </cell>
        </row>
        <row r="10901">
          <cell r="A10901">
            <v>40356</v>
          </cell>
          <cell r="B10901" t="str">
            <v xml:space="preserve">NIPLE SEXTAVADO EM ACO CARBONO, COM ROSCA BSP, PRESSAO 3.000 LBS, DN 1/2"                                                                                                                                                                                                                                                                                                                                                                                                                                 </v>
          </cell>
          <cell r="C10901" t="str">
            <v xml:space="preserve">UN    </v>
          </cell>
          <cell r="D10901" t="str">
            <v>10,36</v>
          </cell>
        </row>
        <row r="10902">
          <cell r="A10902">
            <v>40362</v>
          </cell>
          <cell r="B10902" t="str">
            <v xml:space="preserve">NIPLE SEXTAVADO EM ACO CARBONO, COM ROSCA BSP, PRESSAO 3.000 LBS, DN 1"                                                                                                                                                                                                                                                                                                                                                                                                                                   </v>
          </cell>
          <cell r="C10902" t="str">
            <v xml:space="preserve">UN    </v>
          </cell>
          <cell r="D10902" t="str">
            <v>20,09</v>
          </cell>
        </row>
        <row r="10903">
          <cell r="A10903">
            <v>40374</v>
          </cell>
          <cell r="B10903" t="str">
            <v xml:space="preserve">NIPLE SEXTAVADO EM ACO CARBONO, COM ROSCA BSP, PRESSAO 3.000 LBS, DN 2 1/2"                                                                                                                                                                                                                                                                                                                                                                                                                               </v>
          </cell>
          <cell r="C10903" t="str">
            <v xml:space="preserve">UN    </v>
          </cell>
          <cell r="D10903" t="str">
            <v>117,54</v>
          </cell>
        </row>
        <row r="10904">
          <cell r="A10904">
            <v>40371</v>
          </cell>
          <cell r="B10904" t="str">
            <v xml:space="preserve">NIPLE SEXTAVADO EM ACO CARBONO, COM ROSCA BSP, PRESSAO 3.000 LBS, DN 2"                                                                                                                                                                                                                                                                                                                                                                                                                                   </v>
          </cell>
          <cell r="C10904" t="str">
            <v xml:space="preserve">UN    </v>
          </cell>
          <cell r="D10904" t="str">
            <v>73,99</v>
          </cell>
        </row>
        <row r="10905">
          <cell r="A10905">
            <v>40359</v>
          </cell>
          <cell r="B10905" t="str">
            <v xml:space="preserve">NIPLE SEXTAVADO EM ACO CARBONO, COM ROSCA BSP, PRESSAO 3.000 LBS, DN 3/4"                                                                                                                                                                                                                                                                                                                                                                                                                                 </v>
          </cell>
          <cell r="C10905" t="str">
            <v xml:space="preserve">UN    </v>
          </cell>
          <cell r="D10905" t="str">
            <v>13,39</v>
          </cell>
        </row>
        <row r="10906">
          <cell r="A10906">
            <v>7595</v>
          </cell>
          <cell r="B10906" t="str">
            <v xml:space="preserve">NIVELADOR (HORISTA)                                                                                                                                                                                                                                                                                                                                                                                                                                                                                       </v>
          </cell>
          <cell r="C10906" t="str">
            <v xml:space="preserve">H     </v>
          </cell>
          <cell r="D10906" t="str">
            <v>17,12</v>
          </cell>
        </row>
        <row r="10907">
          <cell r="A10907">
            <v>41094</v>
          </cell>
          <cell r="B10907" t="str">
            <v xml:space="preserve">NIVELADOR (MENSALISTA)                                                                                                                                                                                                                                                                                                                                                                                                                                                                                    </v>
          </cell>
          <cell r="C10907" t="str">
            <v xml:space="preserve">MES   </v>
          </cell>
          <cell r="D10907" t="str">
            <v>3.003,15</v>
          </cell>
        </row>
        <row r="10908">
          <cell r="A10908">
            <v>39609</v>
          </cell>
          <cell r="B10908" t="str">
            <v xml:space="preserve">NOBREAK TRIFASICO, DE 10 KVA FATOR DE POTENCIA DE 0,8, AUTONOMIA MINIMA DE 30 MINUTOS A PLENA CARGA                                                                                                                                                                                                                                                                                                                                                                                                       </v>
          </cell>
          <cell r="C10908" t="str">
            <v xml:space="preserve">UN    </v>
          </cell>
          <cell r="D10908" t="str">
            <v>54.421,12</v>
          </cell>
        </row>
        <row r="10909">
          <cell r="A10909">
            <v>39610</v>
          </cell>
          <cell r="B10909" t="str">
            <v xml:space="preserve">NOBREAK TRIFASICO, DE 15 KVA FATOR DE POTENCIA DE 0,8, AUTONOMIA MINIMA DE 30 MINUTOS A PLENA CARGA                                                                                                                                                                                                                                                                                                                                                                                                       </v>
          </cell>
          <cell r="C10909" t="str">
            <v xml:space="preserve">UN    </v>
          </cell>
          <cell r="D10909" t="str">
            <v>79.437,86</v>
          </cell>
        </row>
        <row r="10910">
          <cell r="A10910">
            <v>39611</v>
          </cell>
          <cell r="B10910" t="str">
            <v xml:space="preserve">NOBREAK TRIFASICO, DE 20 KVA FATOR DE POTENCIA DE 0,8, AUTONOMIA MINIMA DE 30 MINUTOS A PLENA CARGA                                                                                                                                                                                                                                                                                                                                                                                                       </v>
          </cell>
          <cell r="C10910" t="str">
            <v xml:space="preserve">UN    </v>
          </cell>
          <cell r="D10910" t="str">
            <v>96.132,82</v>
          </cell>
        </row>
        <row r="10911">
          <cell r="A10911">
            <v>39612</v>
          </cell>
          <cell r="B10911" t="str">
            <v xml:space="preserve">NOBREAK TRIFASICO, DE 25 KVA FATOR DE POTENCIA DE 0,8, AUTONOMIA MINIMA DE 30 MINUTOS A PLENA CARGA                                                                                                                                                                                                                                                                                                                                                                                                       </v>
          </cell>
          <cell r="C10911" t="str">
            <v xml:space="preserve">UN    </v>
          </cell>
          <cell r="D10911" t="str">
            <v>150.594,23</v>
          </cell>
        </row>
        <row r="10912">
          <cell r="A10912">
            <v>39608</v>
          </cell>
          <cell r="B10912" t="str">
            <v xml:space="preserve">NOBREAK TRIFASICO, DE 5 KVA FATOR DE POTENCIA DE 0,8, AUTONOMIA MINIMA DE 30 MINUTOS A PLENA CARGA                                                                                                                                                                                                                                                                                                                                                                                                        </v>
          </cell>
          <cell r="C10912" t="str">
            <v xml:space="preserve">UN    </v>
          </cell>
          <cell r="D10912" t="str">
            <v>43.514,56</v>
          </cell>
        </row>
        <row r="10913">
          <cell r="A10913">
            <v>38175</v>
          </cell>
          <cell r="B10913" t="str">
            <v xml:space="preserve">NUMERO / ALGARISMO PARA RESIDENCIA (FACHADA), EM ZAMAC, COM ALTURA DE APROX *45* MM, INCLUSIVE PARAFUSOS                                                                                                                                                                                                                                                                                                                                                                                                  </v>
          </cell>
          <cell r="C10913" t="str">
            <v xml:space="preserve">UN    </v>
          </cell>
          <cell r="D10913" t="str">
            <v>4,50</v>
          </cell>
        </row>
        <row r="10914">
          <cell r="A10914">
            <v>38176</v>
          </cell>
          <cell r="B10914" t="str">
            <v xml:space="preserve">NUMERO / ALGARISMO PARA RESIDENCIA (FACHADA), EM ZAMAC, COM ALTURA DE APROX 125 MM, INCLUSIVE PARAFUSOS                                                                                                                                                                                                                                                                                                                                                                                                   </v>
          </cell>
          <cell r="C10914" t="str">
            <v xml:space="preserve">UN    </v>
          </cell>
          <cell r="D10914" t="str">
            <v>13,24</v>
          </cell>
        </row>
        <row r="10915">
          <cell r="A10915">
            <v>36152</v>
          </cell>
          <cell r="B10915" t="str">
            <v xml:space="preserve">OCULOS DE SEGURANCA CONTRA IMPACTOS COM LENTE INCOLOR, ARMACAO NYLON, COM PROTECAO UVA E UVB                                                                                                                                                                                                                                                                                                                                                                                                              </v>
          </cell>
          <cell r="C10915" t="str">
            <v xml:space="preserve">UN    </v>
          </cell>
          <cell r="D10915" t="str">
            <v>5,45</v>
          </cell>
        </row>
        <row r="10916">
          <cell r="A10916">
            <v>4221</v>
          </cell>
          <cell r="B10916" t="str">
            <v xml:space="preserve">OLEO DIESEL COMBUSTIVEL COMUM METROPOLITANO S-10 OU S-500                                                                                                                                                                                                                                                                                                                                                                                                                                                 </v>
          </cell>
          <cell r="C10916" t="str">
            <v xml:space="preserve">L     </v>
          </cell>
          <cell r="D10916" t="str">
            <v>5,96</v>
          </cell>
        </row>
        <row r="10917">
          <cell r="A10917">
            <v>4227</v>
          </cell>
          <cell r="B10917" t="str">
            <v xml:space="preserve">OLEO LUBRIFICANTE MINERAL MONOVISCOSO, SAE 40, PARA MOTORES DE EQUIPAMENTOS PESADOS (CAMINHOES, TRATORES, RETROS E ETC)                                                                                                                                                                                                                                                                                                                                                                                   </v>
          </cell>
          <cell r="C10917" t="str">
            <v xml:space="preserve">L     </v>
          </cell>
          <cell r="D10917" t="str">
            <v>27,79</v>
          </cell>
        </row>
        <row r="10918">
          <cell r="A10918">
            <v>38170</v>
          </cell>
          <cell r="B10918" t="str">
            <v xml:space="preserve">OLHO MAGICO PARA PORTAS, EM LATAO, COM LENTE DE POLICARBONATO, ANGULO DE *200* GRAUS, ESPESSURA ENTRE *25 E 46* MM, INCLUINDO FECHO JANELA                                                                                                                                                                                                                                                                                                                                                                </v>
          </cell>
          <cell r="C10918" t="str">
            <v xml:space="preserve">UN    </v>
          </cell>
          <cell r="D10918" t="str">
            <v>19,67</v>
          </cell>
        </row>
        <row r="10919">
          <cell r="A10919">
            <v>4252</v>
          </cell>
          <cell r="B10919" t="str">
            <v xml:space="preserve">OPERADOR DE BATE-ESTACAS (HORISTA)                                                                                                                                                                                                                                                                                                                                                                                                                                                                        </v>
          </cell>
          <cell r="C10919" t="str">
            <v xml:space="preserve">H     </v>
          </cell>
          <cell r="D10919" t="str">
            <v>29,19</v>
          </cell>
        </row>
        <row r="10920">
          <cell r="A10920">
            <v>40980</v>
          </cell>
          <cell r="B10920" t="str">
            <v xml:space="preserve">OPERADOR DE BATE-ESTACAS (MENSALISTA)                                                                                                                                                                                                                                                                                                                                                                                                                                                                     </v>
          </cell>
          <cell r="C10920" t="str">
            <v xml:space="preserve">MES   </v>
          </cell>
          <cell r="D10920" t="str">
            <v>5.120,69</v>
          </cell>
        </row>
        <row r="10921">
          <cell r="A10921">
            <v>41031</v>
          </cell>
          <cell r="B10921" t="str">
            <v xml:space="preserve">OPERADOR DE BETONEIRA (CAMINHAO) (MENSALISTA)                                                                                                                                                                                                                                                                                                                                                                                                                                                             </v>
          </cell>
          <cell r="C10921" t="str">
            <v xml:space="preserve">MES   </v>
          </cell>
          <cell r="D10921" t="str">
            <v>4.778,85</v>
          </cell>
        </row>
        <row r="10922">
          <cell r="A10922">
            <v>37666</v>
          </cell>
          <cell r="B10922" t="str">
            <v xml:space="preserve">OPERADOR DE BETONEIRA ESTACIONARIA / MISTURADOR (HORISTA)                                                                                                                                                                                                                                                                                                                                                                                                                                                 </v>
          </cell>
          <cell r="C10922" t="str">
            <v xml:space="preserve">H     </v>
          </cell>
          <cell r="D10922" t="str">
            <v>23,29</v>
          </cell>
        </row>
        <row r="10923">
          <cell r="A10923">
            <v>40986</v>
          </cell>
          <cell r="B10923" t="str">
            <v xml:space="preserve">OPERADOR DE BETONEIRA ESTACIONARIA / MISTURADOR (MENSALISTA)                                                                                                                                                                                                                                                                                                                                                                                                                                              </v>
          </cell>
          <cell r="C10923" t="str">
            <v xml:space="preserve">MES   </v>
          </cell>
          <cell r="D10923" t="str">
            <v>4.084,17</v>
          </cell>
        </row>
        <row r="10924">
          <cell r="A10924">
            <v>4250</v>
          </cell>
          <cell r="B10924" t="str">
            <v xml:space="preserve">OPERADOR DE COMPRESSOR DE AR OU COMPRESSORISTA (HORISTA)                                                                                                                                                                                                                                                                                                                                                                                                                                                  </v>
          </cell>
          <cell r="C10924" t="str">
            <v xml:space="preserve">H     </v>
          </cell>
          <cell r="D10924" t="str">
            <v>16,56</v>
          </cell>
        </row>
        <row r="10925">
          <cell r="A10925">
            <v>40978</v>
          </cell>
          <cell r="B10925" t="str">
            <v xml:space="preserve">OPERADOR DE COMPRESSOR DE AR OU COMPRESSORISTA (MENSALISTA)                                                                                                                                                                                                                                                                                                                                                                                                                                               </v>
          </cell>
          <cell r="C10925" t="str">
            <v xml:space="preserve">MES   </v>
          </cell>
          <cell r="D10925" t="str">
            <v>2.903,56</v>
          </cell>
        </row>
        <row r="10926">
          <cell r="A10926">
            <v>44501</v>
          </cell>
          <cell r="B10926" t="str">
            <v xml:space="preserve">OPERADOR DE DEMARCADORA DE FAIXAS DE TRAFEGO (HORISTA)                                                                                                                                                                                                                                                                                                                                                                                                                                                    </v>
          </cell>
          <cell r="C10926" t="str">
            <v xml:space="preserve">H     </v>
          </cell>
          <cell r="D10926" t="str">
            <v>27,26</v>
          </cell>
        </row>
        <row r="10927">
          <cell r="A10927">
            <v>41043</v>
          </cell>
          <cell r="B10927" t="str">
            <v xml:space="preserve">OPERADOR DE DEMARCADORA DE FAIXAS DE TRAFEGO (MENSALISTA)                                                                                                                                                                                                                                                                                                                                                                                                                                                 </v>
          </cell>
          <cell r="C10927" t="str">
            <v xml:space="preserve">MES   </v>
          </cell>
          <cell r="D10927" t="str">
            <v>4.778,85</v>
          </cell>
        </row>
        <row r="10928">
          <cell r="A10928">
            <v>4234</v>
          </cell>
          <cell r="B10928" t="str">
            <v xml:space="preserve">OPERADOR DE ESCAVADEIRA (HORISTA)                                                                                                                                                                                                                                                                                                                                                                                                                                                                         </v>
          </cell>
          <cell r="C10928" t="str">
            <v xml:space="preserve">H     </v>
          </cell>
          <cell r="D10928" t="str">
            <v>29,86</v>
          </cell>
        </row>
        <row r="10929">
          <cell r="A10929">
            <v>40987</v>
          </cell>
          <cell r="B10929" t="str">
            <v xml:space="preserve">OPERADOR DE ESCAVADEIRA (MENSALISTA)                                                                                                                                                                                                                                                                                                                                                                                                                                                                      </v>
          </cell>
          <cell r="C10929" t="str">
            <v xml:space="preserve">MES   </v>
          </cell>
          <cell r="D10929" t="str">
            <v>5.234,93</v>
          </cell>
        </row>
        <row r="10930">
          <cell r="A10930">
            <v>4253</v>
          </cell>
          <cell r="B10930" t="str">
            <v xml:space="preserve">OPERADOR DE GUINCHO OU GUINCHEIRO (HORISTA)                                                                                                                                                                                                                                                                                                                                                                                                                                                               </v>
          </cell>
          <cell r="C10930" t="str">
            <v xml:space="preserve">H     </v>
          </cell>
          <cell r="D10930" t="str">
            <v>22,68</v>
          </cell>
        </row>
        <row r="10931">
          <cell r="A10931">
            <v>40981</v>
          </cell>
          <cell r="B10931" t="str">
            <v xml:space="preserve">OPERADOR DE GUINCHO OU GUINCHEIRO (MENSALISTA)                                                                                                                                                                                                                                                                                                                                                                                                                                                            </v>
          </cell>
          <cell r="C10931" t="str">
            <v xml:space="preserve">MES   </v>
          </cell>
          <cell r="D10931" t="str">
            <v>3.977,78</v>
          </cell>
        </row>
        <row r="10932">
          <cell r="A10932">
            <v>4254</v>
          </cell>
          <cell r="B10932" t="str">
            <v xml:space="preserve">OPERADOR DE GUINDASTE (HORISTA)                                                                                                                                                                                                                                                                                                                                                                                                                                                                           </v>
          </cell>
          <cell r="C10932" t="str">
            <v xml:space="preserve">H     </v>
          </cell>
          <cell r="D10932" t="str">
            <v>39,85</v>
          </cell>
        </row>
        <row r="10933">
          <cell r="A10933">
            <v>41036</v>
          </cell>
          <cell r="B10933" t="str">
            <v xml:space="preserve">OPERADOR DE GUINDASTE (MENSALISTA)                                                                                                                                                                                                                                                                                                                                                                                                                                                                        </v>
          </cell>
          <cell r="C10933" t="str">
            <v xml:space="preserve">MES   </v>
          </cell>
          <cell r="D10933" t="str">
            <v>6.986,14</v>
          </cell>
        </row>
        <row r="10934">
          <cell r="A10934">
            <v>4251</v>
          </cell>
          <cell r="B10934" t="str">
            <v xml:space="preserve">OPERADOR DE JATO ABRASIVO OU JATISTA (HORISTA)                                                                                                                                                                                                                                                                                                                                                                                                                                                            </v>
          </cell>
          <cell r="C10934" t="str">
            <v xml:space="preserve">H     </v>
          </cell>
          <cell r="D10934" t="str">
            <v>17,73</v>
          </cell>
        </row>
        <row r="10935">
          <cell r="A10935">
            <v>40979</v>
          </cell>
          <cell r="B10935" t="str">
            <v xml:space="preserve">OPERADOR DE JATO ABRASIVO OU JATISTA (MENSALISTA)                                                                                                                                                                                                                                                                                                                                                                                                                                                         </v>
          </cell>
          <cell r="C10935" t="str">
            <v xml:space="preserve">MES   </v>
          </cell>
          <cell r="D10935" t="str">
            <v>3.108,50</v>
          </cell>
        </row>
        <row r="10936">
          <cell r="A10936">
            <v>4230</v>
          </cell>
          <cell r="B10936" t="str">
            <v xml:space="preserve">OPERADOR DE MAQUINAS E TRATORES DIVERSOS - TERRAPLANAGEM (HORISTA)                                                                                                                                                                                                                                                                                                                                                                                                                                        </v>
          </cell>
          <cell r="C10936" t="str">
            <v xml:space="preserve">H     </v>
          </cell>
          <cell r="D10936" t="str">
            <v>31,14</v>
          </cell>
        </row>
        <row r="10937">
          <cell r="A10937">
            <v>40998</v>
          </cell>
          <cell r="B10937" t="str">
            <v xml:space="preserve">OPERADOR DE MAQUINAS E TRATORES DIVERSOS - TERRAPLANAGEM (MENSALISTA)                                                                                                                                                                                                                                                                                                                                                                                                                                     </v>
          </cell>
          <cell r="C10937" t="str">
            <v xml:space="preserve">MES   </v>
          </cell>
          <cell r="D10937" t="str">
            <v>5.459,67</v>
          </cell>
        </row>
        <row r="10938">
          <cell r="A10938">
            <v>4257</v>
          </cell>
          <cell r="B10938" t="str">
            <v xml:space="preserve">OPERADOR DE MARTELETE OU MARTELETEIRO (HORISTA)                                                                                                                                                                                                                                                                                                                                                                                                                                                           </v>
          </cell>
          <cell r="C10938" t="str">
            <v xml:space="preserve">H     </v>
          </cell>
          <cell r="D10938" t="str">
            <v>20,38</v>
          </cell>
        </row>
        <row r="10939">
          <cell r="A10939">
            <v>40982</v>
          </cell>
          <cell r="B10939" t="str">
            <v xml:space="preserve">OPERADOR DE MARTELETE OU MARTELETEIRO (MENSALISTA)                                                                                                                                                                                                                                                                                                                                                                                                                                                        </v>
          </cell>
          <cell r="C10939" t="str">
            <v xml:space="preserve">MES   </v>
          </cell>
          <cell r="D10939" t="str">
            <v>3.573,92</v>
          </cell>
        </row>
        <row r="10940">
          <cell r="A10940">
            <v>4240</v>
          </cell>
          <cell r="B10940" t="str">
            <v xml:space="preserve">OPERADOR DE MOTO SCRAPER (HORISTA)                                                                                                                                                                                                                                                                                                                                                                                                                                                                        </v>
          </cell>
          <cell r="C10940" t="str">
            <v xml:space="preserve">H     </v>
          </cell>
          <cell r="D10940" t="str">
            <v>36,44</v>
          </cell>
        </row>
        <row r="10941">
          <cell r="A10941">
            <v>41026</v>
          </cell>
          <cell r="B10941" t="str">
            <v xml:space="preserve">OPERADOR DE MOTO SCRAPER (MENSALISTA)                                                                                                                                                                                                                                                                                                                                                                                                                                                                     </v>
          </cell>
          <cell r="C10941" t="str">
            <v xml:space="preserve">MES   </v>
          </cell>
          <cell r="D10941" t="str">
            <v>6.388,43</v>
          </cell>
        </row>
        <row r="10942">
          <cell r="A10942">
            <v>4239</v>
          </cell>
          <cell r="B10942" t="str">
            <v xml:space="preserve">OPERADOR DE MOTONIVELADORA (HORISTA)                                                                                                                                                                                                                                                                                                                                                                                                                                                                      </v>
          </cell>
          <cell r="C10942" t="str">
            <v xml:space="preserve">H     </v>
          </cell>
          <cell r="D10942" t="str">
            <v>36,44</v>
          </cell>
        </row>
        <row r="10943">
          <cell r="A10943">
            <v>41024</v>
          </cell>
          <cell r="B10943" t="str">
            <v xml:space="preserve">OPERADOR DE MOTONIVELADORA (MENSALISTA)                                                                                                                                                                                                                                                                                                                                                                                                                                                                   </v>
          </cell>
          <cell r="C10943" t="str">
            <v xml:space="preserve">MES   </v>
          </cell>
          <cell r="D10943" t="str">
            <v>6.388,43</v>
          </cell>
        </row>
        <row r="10944">
          <cell r="A10944">
            <v>4248</v>
          </cell>
          <cell r="B10944" t="str">
            <v xml:space="preserve">OPERADOR DE PA CARREGADEIRA (HORISTA)                                                                                                                                                                                                                                                                                                                                                                                                                                                                     </v>
          </cell>
          <cell r="C10944" t="str">
            <v xml:space="preserve">H     </v>
          </cell>
          <cell r="D10944" t="str">
            <v>27,26</v>
          </cell>
        </row>
        <row r="10945">
          <cell r="A10945">
            <v>41033</v>
          </cell>
          <cell r="B10945" t="str">
            <v xml:space="preserve">OPERADOR DE PA CARREGADEIRA (MENSALISTA)                                                                                                                                                                                                                                                                                                                                                                                                                                                                  </v>
          </cell>
          <cell r="C10945" t="str">
            <v xml:space="preserve">MES   </v>
          </cell>
          <cell r="D10945" t="str">
            <v>4.778,85</v>
          </cell>
        </row>
        <row r="10946">
          <cell r="A10946">
            <v>44500</v>
          </cell>
          <cell r="B10946" t="str">
            <v xml:space="preserve">OPERADOR DE PAVIMENTADORA / MESA VIBROACABADORA (HORISTA)                                                                                                                                                                                                                                                                                                                                                                                                                                                 </v>
          </cell>
          <cell r="C10946" t="str">
            <v xml:space="preserve">H     </v>
          </cell>
          <cell r="D10946" t="str">
            <v>27,26</v>
          </cell>
        </row>
        <row r="10947">
          <cell r="A10947">
            <v>41040</v>
          </cell>
          <cell r="B10947" t="str">
            <v xml:space="preserve">OPERADOR DE PAVIMENTADORA / MESA VIBROACABADORA (MENSALISTA)                                                                                                                                                                                                                                                                                                                                                                                                                                              </v>
          </cell>
          <cell r="C10947" t="str">
            <v xml:space="preserve">MES   </v>
          </cell>
          <cell r="D10947" t="str">
            <v>4.778,85</v>
          </cell>
        </row>
        <row r="10948">
          <cell r="A10948">
            <v>4238</v>
          </cell>
          <cell r="B10948" t="str">
            <v xml:space="preserve">OPERADOR DE ROLO COMPACTADOR (HORISTA)                                                                                                                                                                                                                                                                                                                                                                                                                                                                    </v>
          </cell>
          <cell r="C10948" t="str">
            <v xml:space="preserve">H     </v>
          </cell>
          <cell r="D10948" t="str">
            <v>22,31</v>
          </cell>
        </row>
        <row r="10949">
          <cell r="A10949">
            <v>41012</v>
          </cell>
          <cell r="B10949" t="str">
            <v xml:space="preserve">OPERADOR DE ROLO COMPACTADOR (MENSALISTA)                                                                                                                                                                                                                                                                                                                                                                                                                                                                 </v>
          </cell>
          <cell r="C10949" t="str">
            <v xml:space="preserve">MES   </v>
          </cell>
          <cell r="D10949" t="str">
            <v>3.911,27</v>
          </cell>
        </row>
        <row r="10950">
          <cell r="A10950">
            <v>4233</v>
          </cell>
          <cell r="B10950" t="str">
            <v xml:space="preserve">OPERADOR DE USINA DE ASFALTO, DE SOLOS OU DE CONCRETO (HORISTA)                                                                                                                                                                                                                                                                                                                                                                                                                                           </v>
          </cell>
          <cell r="C10950" t="str">
            <v xml:space="preserve">H     </v>
          </cell>
          <cell r="D10950" t="str">
            <v>36,44</v>
          </cell>
        </row>
        <row r="10951">
          <cell r="A10951">
            <v>41001</v>
          </cell>
          <cell r="B10951" t="str">
            <v xml:space="preserve">OPERADOR DE USINA DE ASFALTO, DE SOLOS OU DE CONCRETO (MENSALISTA)                                                                                                                                                                                                                                                                                                                                                                                                                                        </v>
          </cell>
          <cell r="C10951" t="str">
            <v xml:space="preserve">MES   </v>
          </cell>
          <cell r="D10951" t="str">
            <v>6.388,43</v>
          </cell>
        </row>
        <row r="10952">
          <cell r="A10952">
            <v>2</v>
          </cell>
          <cell r="B10952" t="str">
            <v xml:space="preserve">OXIGENIO, RECARGA PARA CILINDRO DE CONJUNTO OXICORTE GRANDE                                                                                                                                                                                                                                                                                                                                                                                                                                               </v>
          </cell>
          <cell r="C10952" t="str">
            <v xml:space="preserve">M3    </v>
          </cell>
          <cell r="D10952" t="str">
            <v>18,63</v>
          </cell>
        </row>
        <row r="10953">
          <cell r="A10953">
            <v>36517</v>
          </cell>
          <cell r="B10953" t="str">
            <v xml:space="preserve">PA CARREGADEIRA SOBRE RODAS, POTENCIA BRUTA *127* CV, CAPACIDADE DA CACAMBA DE 2,0 A 2,4 M3, PESO OPERACIONAL MAXIMO DE 10330 KG                                                                                                                                                                                                                                                                                                                                                                          </v>
          </cell>
          <cell r="C10953" t="str">
            <v xml:space="preserve">UN    </v>
          </cell>
          <cell r="D10953" t="str">
            <v>599.400,00</v>
          </cell>
        </row>
        <row r="10954">
          <cell r="A10954">
            <v>4262</v>
          </cell>
          <cell r="B10954" t="str">
            <v xml:space="preserve">PA CARREGADEIRA SOBRE RODAS, POTENCIA LIQUIDA 128 HP, CAPACIDADE DA CACAMBA DE 1,7 A 2,8 M3, PESO OPERACIONAL MAXIMO DE 11632 KG                                                                                                                                                                                                                                                                                                                                                                          </v>
          </cell>
          <cell r="C10954" t="str">
            <v xml:space="preserve">UN    </v>
          </cell>
          <cell r="D10954" t="str">
            <v>675.000,00</v>
          </cell>
        </row>
        <row r="10955">
          <cell r="A10955">
            <v>4263</v>
          </cell>
          <cell r="B10955" t="str">
            <v xml:space="preserve">PA CARREGADEIRA SOBRE RODAS, POTENCIA LIQUIDA 197 HP, CAPACIDADE DA CACAMBA DE 2,5 A 3,5 M3, PESO OPERACIONAL MAXIMO DE 18338 KG                                                                                                                                                                                                                                                                                                                                                                          </v>
          </cell>
          <cell r="C10955" t="str">
            <v xml:space="preserve">UN    </v>
          </cell>
          <cell r="D10955" t="str">
            <v>935.999,95</v>
          </cell>
        </row>
        <row r="10956">
          <cell r="A10956">
            <v>36518</v>
          </cell>
          <cell r="B10956" t="str">
            <v xml:space="preserve">PA CARREGADEIRA SOBRE RODAS, POTENCIA LIQUIDA 213 HP, CAPACIDADE DA CACAMBA DE 1,9 A 3,5 M3, PESO OPERACIONAL MAXIMO DE 19234 KG                                                                                                                                                                                                                                                                                                                                                                          </v>
          </cell>
          <cell r="C10956" t="str">
            <v xml:space="preserve">UN    </v>
          </cell>
          <cell r="D10956" t="str">
            <v>1.065.599,95</v>
          </cell>
        </row>
        <row r="10957">
          <cell r="A10957">
            <v>14221</v>
          </cell>
          <cell r="B10957" t="str">
            <v xml:space="preserve">PA CARREGADEIRA SOBRE RODAS, POTENCIA 152 HP, CAPACIDADE DA CACAMBA DE 1,53 A 2,30 M3, PESO OPERACIONAL MAXIMO DE 10216 KG                                                                                                                                                                                                                                                                                                                                                                                </v>
          </cell>
          <cell r="C10957" t="str">
            <v xml:space="preserve">UN    </v>
          </cell>
          <cell r="D10957" t="str">
            <v>621.899,97</v>
          </cell>
        </row>
        <row r="10958">
          <cell r="A10958">
            <v>38402</v>
          </cell>
          <cell r="B10958" t="str">
            <v xml:space="preserve">PA DE LIXO PLASTICA, CABO LONGO                                                                                                                                                                                                                                                                                                                                                                                                                                                                           </v>
          </cell>
          <cell r="C10958" t="str">
            <v xml:space="preserve">UN    </v>
          </cell>
          <cell r="D10958" t="str">
            <v>12,23</v>
          </cell>
        </row>
        <row r="10959">
          <cell r="A10959">
            <v>3412</v>
          </cell>
          <cell r="B10959" t="str">
            <v xml:space="preserve">PAINEL DE LA DE VIDRO SEM REVESTIMENTO PSI 20, E = 25 MM, DE 1200 X 600 MM                                                                                                                                                                                                                                                                                                                                                                                                                                </v>
          </cell>
          <cell r="C10959" t="str">
            <v xml:space="preserve">M2    </v>
          </cell>
          <cell r="D10959" t="str">
            <v>16,50</v>
          </cell>
        </row>
        <row r="10960">
          <cell r="A10960">
            <v>3413</v>
          </cell>
          <cell r="B10960" t="str">
            <v xml:space="preserve">PAINEL DE LA DE VIDRO SEM REVESTIMENTO PSI 20, E = 50 MM, DE 1200 X 600 MM                                                                                                                                                                                                                                                                                                                                                                                                                                </v>
          </cell>
          <cell r="C10960" t="str">
            <v xml:space="preserve">M2    </v>
          </cell>
          <cell r="D10960" t="str">
            <v>37,16</v>
          </cell>
        </row>
        <row r="10961">
          <cell r="A10961">
            <v>39744</v>
          </cell>
          <cell r="B10961" t="str">
            <v xml:space="preserve">PAINEL DE LA DE VIDRO SEM REVESTIMENTO PSI 40, E = 25 MM, DE 1200 X 600 MM                                                                                                                                                                                                                                                                                                                                                                                                                                </v>
          </cell>
          <cell r="C10961" t="str">
            <v xml:space="preserve">M2    </v>
          </cell>
          <cell r="D10961" t="str">
            <v>28,85</v>
          </cell>
        </row>
        <row r="10962">
          <cell r="A10962">
            <v>39745</v>
          </cell>
          <cell r="B10962" t="str">
            <v xml:space="preserve">PAINEL DE LA DE VIDRO SEM REVESTIMENTO PSI 40, E = 50 MM, DE 1200 X 600 MM                                                                                                                                                                                                                                                                                                                                                                                                                                </v>
          </cell>
          <cell r="C10962" t="str">
            <v xml:space="preserve">M2    </v>
          </cell>
          <cell r="D10962" t="str">
            <v>60,90</v>
          </cell>
        </row>
        <row r="10963">
          <cell r="A10963">
            <v>39637</v>
          </cell>
          <cell r="B10963" t="str">
            <v xml:space="preserve">PAINEL ESTRUTURAL PARA LAJE SECA REVESTIDO EM PLACA CIMENTICIA, DE 1,20 X 2,50 M, E = 23 MM                                                                                                                                                                                                                                                                                                                                                                                                               </v>
          </cell>
          <cell r="C10963" t="str">
            <v xml:space="preserve">M2    </v>
          </cell>
          <cell r="D10963" t="str">
            <v>91,59</v>
          </cell>
        </row>
        <row r="10964">
          <cell r="A10964">
            <v>39638</v>
          </cell>
          <cell r="B10964" t="str">
            <v xml:space="preserve">PAINEL ESTRUTURAL PARA LAJE SECA REVESTIDO EM PLACA CIMENTICIA, DE 1,20 X 2,50 M, E = 40 MM                                                                                                                                                                                                                                                                                                                                                                                                               </v>
          </cell>
          <cell r="C10964" t="str">
            <v xml:space="preserve">M2    </v>
          </cell>
          <cell r="D10964" t="str">
            <v>103,64</v>
          </cell>
        </row>
        <row r="10965">
          <cell r="A10965">
            <v>39639</v>
          </cell>
          <cell r="B10965" t="str">
            <v xml:space="preserve">PAINEL ESTRUTURAL PARA LAJE SECA REVESTIDO EM PLACA CIMENTICIA, DE 1,20 X 2,50 M, E = 55 MM                                                                                                                                                                                                                                                                                                                                                                                                               </v>
          </cell>
          <cell r="C10965" t="str">
            <v xml:space="preserve">M2    </v>
          </cell>
          <cell r="D10965" t="str">
            <v>156,36</v>
          </cell>
        </row>
        <row r="10966">
          <cell r="A10966">
            <v>39517</v>
          </cell>
          <cell r="B10966" t="str">
            <v xml:space="preserve">PAINEL TERMOISOLANTE PARA FECHAMENTOS VERTICAIS (INCLUI PARAFUSOS DE FIXACAO) REVESTIDO EM ACO GALVALUME, LARGURA UTIL DE 1100 MM, REVESTIMENTO COM ESPESSURA DE 0,50 MM, COM PRE-PINTURA NAS DUAS FACES, NUCLEO EM POLIURETANO (PUR) COM ESPESSURA 40/50 MM                                                                                                                                                                                                                                              </v>
          </cell>
          <cell r="C10966" t="str">
            <v xml:space="preserve">M2    </v>
          </cell>
          <cell r="D10966" t="str">
            <v>233,15</v>
          </cell>
        </row>
        <row r="10967">
          <cell r="A10967">
            <v>39518</v>
          </cell>
          <cell r="B10967" t="str">
            <v xml:space="preserve">PAINEL TERMOISOLANTE PARA FECHAMENTOS VERTICAIS (INCLUI PARAFUSOS DE FIXACAO) REVESTIDO EM ACO GALVALUME, LARGURA UTIL DE 1100 MM, REVESTIMENTO COM ESPESSURA DE 0,50 MM, COM PRE-PINTURA NAS DUAS FACES, NUCLEO EM POLIURETANO (PUR) COM ESPESSURA 70/80 MM                                                                                                                                                                                                                                              </v>
          </cell>
          <cell r="C10967" t="str">
            <v xml:space="preserve">M2    </v>
          </cell>
          <cell r="D10967" t="str">
            <v>276,41</v>
          </cell>
        </row>
        <row r="10968">
          <cell r="A10968">
            <v>38366</v>
          </cell>
          <cell r="B10968" t="str">
            <v xml:space="preserve">PAPEL KRAFT BETUMADO                                                                                                                                                                                                                                                                                                                                                                                                                                                                                      </v>
          </cell>
          <cell r="C10968" t="str">
            <v xml:space="preserve">M2    </v>
          </cell>
          <cell r="D10968" t="str">
            <v>6,46</v>
          </cell>
        </row>
        <row r="10969">
          <cell r="A10969">
            <v>11703</v>
          </cell>
          <cell r="B10969" t="str">
            <v xml:space="preserve">PAPELEIRA DE PAREDE EM METAL CROMADO SEM TAMPA                                                                                                                                                                                                                                                                                                                                                                                                                                                            </v>
          </cell>
          <cell r="C10969" t="str">
            <v xml:space="preserve">UN    </v>
          </cell>
          <cell r="D10969" t="str">
            <v>37,03</v>
          </cell>
        </row>
        <row r="10970">
          <cell r="A10970">
            <v>37400</v>
          </cell>
          <cell r="B10970" t="str">
            <v xml:space="preserve">PAPELEIRA PLASTICA TIPO DISPENSER PARA PAPEL HIGIENICO ROLAO                                                                                                                                                                                                                                                                                                                                                                                                                                              </v>
          </cell>
          <cell r="C10970" t="str">
            <v xml:space="preserve">UN    </v>
          </cell>
          <cell r="D10970" t="str">
            <v>70,60</v>
          </cell>
        </row>
        <row r="10971">
          <cell r="A10971">
            <v>25400</v>
          </cell>
          <cell r="B10971" t="str">
            <v xml:space="preserve">PAR DE TABELAS DE BASQUETE EM COMPENSADO NAVAL, OFICIAL, 1800 X 1200 MM, INCLUINDO ARO DE METAL E REDE EM POLIPROPILENO 100% (SEM SUPORTE DE FIXACAO)                                                                                                                                                                                                                                                                                                                                                     </v>
          </cell>
          <cell r="C10971" t="str">
            <v xml:space="preserve">UN    </v>
          </cell>
          <cell r="D10971" t="str">
            <v>3.651,05</v>
          </cell>
        </row>
        <row r="10972">
          <cell r="A10972">
            <v>4276</v>
          </cell>
          <cell r="B10972" t="str">
            <v xml:space="preserve">PARA-RAIOS DE DISTRIBUICAO, TENSAO NOMINAL 15 KV, CORRENTE NOMINAL DE DESCARGA 5 KA                                                                                                                                                                                                                                                                                                                                                                                                                       </v>
          </cell>
          <cell r="C10972" t="str">
            <v xml:space="preserve">UN    </v>
          </cell>
          <cell r="D10972" t="str">
            <v>188,19</v>
          </cell>
        </row>
        <row r="10973">
          <cell r="A10973">
            <v>4273</v>
          </cell>
          <cell r="B10973" t="str">
            <v xml:space="preserve">PARA-RAIOS DE DISTRIBUICAO, TENSAO NOMINAL 30 KV, CORRENTE NOMINAL DE DESCARGA 10 KA                                                                                                                                                                                                                                                                                                                                                                                                                      </v>
          </cell>
          <cell r="C10973" t="str">
            <v xml:space="preserve">UN    </v>
          </cell>
          <cell r="D10973" t="str">
            <v>341,68</v>
          </cell>
        </row>
        <row r="10974">
          <cell r="A10974">
            <v>4274</v>
          </cell>
          <cell r="B10974" t="str">
            <v xml:space="preserve">PARA-RAIOS TIPO FRANKLIN 350 MM, EM LATAO CROMADO, DUAS DESCIDAS, PARA PROTECAO DE EDIFICACOES CONTRA DESCARGAS ATMOSFERICAS                                                                                                                                                                                                                                                                                                                                                                              </v>
          </cell>
          <cell r="C10974" t="str">
            <v xml:space="preserve">UN    </v>
          </cell>
          <cell r="D10974" t="str">
            <v>125,00</v>
          </cell>
        </row>
        <row r="10975">
          <cell r="A10975">
            <v>39438</v>
          </cell>
          <cell r="B10975" t="str">
            <v xml:space="preserve">PARAFUSO CABECA TROMBETA E PONTA AGULHA (GN55), COMPRIMENTO 55 MM, EM ACO FOSFATIZADO, PARA FIXAR CHAPA DE GESSO EM PERFIL DRYWALL METALICO MAXIMO 0,7 MM                                                                                                                                                                                                                                                                                                                                                 </v>
          </cell>
          <cell r="C10975" t="str">
            <v xml:space="preserve">UN    </v>
          </cell>
          <cell r="D10975" t="str">
            <v>0,28</v>
          </cell>
        </row>
        <row r="10976">
          <cell r="A10976">
            <v>4379</v>
          </cell>
          <cell r="B10976" t="str">
            <v xml:space="preserve">PARAFUSO DE ACO ZINCADO COM ROSCA SOBERBA, CABECA CHATA E FENDA SIMPLES, DIAMETRO 2,5 MM, COMPRIMENTO * 9,5 * MM                                                                                                                                                                                                                                                                                                                                                                                          </v>
          </cell>
          <cell r="C10976" t="str">
            <v xml:space="preserve">UN    </v>
          </cell>
          <cell r="D10976" t="str">
            <v>0,05</v>
          </cell>
        </row>
        <row r="10977">
          <cell r="A10977">
            <v>4377</v>
          </cell>
          <cell r="B10977" t="str">
            <v xml:space="preserve">PARAFUSO DE ACO ZINCADO COM ROSCA SOBERBA, CABECA CHATA E FENDA SIMPLES, DIAMETRO 4,2 MM, COMPRIMENTO * 32 * MM                                                                                                                                                                                                                                                                                                                                                                                           </v>
          </cell>
          <cell r="C10977" t="str">
            <v xml:space="preserve">UN    </v>
          </cell>
          <cell r="D10977" t="str">
            <v>0,20</v>
          </cell>
        </row>
        <row r="10978">
          <cell r="A10978">
            <v>4356</v>
          </cell>
          <cell r="B10978" t="str">
            <v xml:space="preserve">PARAFUSO DE ACO ZINCADO COM ROSCA SOBERBA, CABECA CHATA E FENDA SIMPLES, DIAMETRO 4,8 MM, COMPRIMENTO 45 MM                                                                                                                                                                                                                                                                                                                                                                                               </v>
          </cell>
          <cell r="C10978" t="str">
            <v xml:space="preserve">UN    </v>
          </cell>
          <cell r="D10978" t="str">
            <v>0,28</v>
          </cell>
        </row>
        <row r="10979">
          <cell r="A10979">
            <v>13246</v>
          </cell>
          <cell r="B10979" t="str">
            <v xml:space="preserve">PARAFUSO DE ACO ZINCADO, SEXTAVADO, COM ROSCA INTEIRA, DIAMETRO 5/16", COMPRIMENTO 3/4", COM PORCA E ARRUELA LISA LEVE                                                                                                                                                                                                                                                                                                                                                                                    </v>
          </cell>
          <cell r="C10979" t="str">
            <v xml:space="preserve">UN    </v>
          </cell>
          <cell r="D10979" t="str">
            <v>0,49</v>
          </cell>
        </row>
        <row r="10980">
          <cell r="A10980">
            <v>13294</v>
          </cell>
          <cell r="B10980" t="str">
            <v xml:space="preserve">PARAFUSO DE ACO ZINCADO, SEXTAVADO, COM ROSCA SOBERBA, DIAMETRO 3/8", COMPRIMENTO 80 MM                                                                                                                                                                                                                                                                                                                                                                                                                   </v>
          </cell>
          <cell r="C10980" t="str">
            <v xml:space="preserve">UN    </v>
          </cell>
          <cell r="D10980" t="str">
            <v>1,63</v>
          </cell>
        </row>
        <row r="10981">
          <cell r="A10981">
            <v>11963</v>
          </cell>
          <cell r="B10981" t="str">
            <v xml:space="preserve">PARAFUSO DE ACO ZINCADO, TIPO CHUMBADOR PARABOLT, DIAMETRO 1/2", COMPRIMENTO 75 MM                                                                                                                                                                                                                                                                                                                                                                                                                        </v>
          </cell>
          <cell r="C10981" t="str">
            <v xml:space="preserve">UN    </v>
          </cell>
          <cell r="D10981" t="str">
            <v>10,27</v>
          </cell>
        </row>
        <row r="10982">
          <cell r="A10982">
            <v>11964</v>
          </cell>
          <cell r="B10982" t="str">
            <v xml:space="preserve">PARAFUSO DE ACO ZINCADO, TIPO CHUMBADOR PARABOLT, DIAMETRO 3/8", COMPRIMENTO 75 MM                                                                                                                                                                                                                                                                                                                                                                                                                        </v>
          </cell>
          <cell r="C10982" t="str">
            <v xml:space="preserve">UN    </v>
          </cell>
          <cell r="D10982" t="str">
            <v>2,59</v>
          </cell>
        </row>
        <row r="10983">
          <cell r="A10983">
            <v>4346</v>
          </cell>
          <cell r="B10983" t="str">
            <v xml:space="preserve">PARAFUSO DE FERRO POLIDO, SEXTAVADO, COM ROSCA PARCIAL, DIAMETRO 5/8", COMPRIMENTO 6", COM PORCA E ARRUELA DE PRESSAO MEDIA                                                                                                                                                                                                                                                                                                                                                                               </v>
          </cell>
          <cell r="C10983" t="str">
            <v xml:space="preserve">UN    </v>
          </cell>
          <cell r="D10983" t="str">
            <v>11,01</v>
          </cell>
        </row>
        <row r="10984">
          <cell r="A10984">
            <v>11955</v>
          </cell>
          <cell r="B10984" t="str">
            <v xml:space="preserve">PARAFUSO DE LATAO COM ACABAMENTO CROMADO PARA FIXAR PECA SANITARIA, INCLUI PORCA CEGA, ARRUELA E BUCHA DE NYLON TAMANHO S-10                                                                                                                                                                                                                                                                                                                                                                              </v>
          </cell>
          <cell r="C10984" t="str">
            <v xml:space="preserve">UN    </v>
          </cell>
          <cell r="D10984" t="str">
            <v>4,82</v>
          </cell>
        </row>
        <row r="10985">
          <cell r="A10985">
            <v>11960</v>
          </cell>
          <cell r="B10985" t="str">
            <v xml:space="preserve">PARAFUSO DE LATAO COM ROSCA SOBERBA, CABECA CHATA E FENDA SIMPLES, DIAMETRO 2,5 MM, COMPRIMENTO 12 MM                                                                                                                                                                                                                                                                                                                                                                                                     </v>
          </cell>
          <cell r="C10985" t="str">
            <v xml:space="preserve">UN    </v>
          </cell>
          <cell r="D10985" t="str">
            <v>0,16</v>
          </cell>
        </row>
        <row r="10986">
          <cell r="A10986">
            <v>4333</v>
          </cell>
          <cell r="B10986" t="str">
            <v xml:space="preserve">PARAFUSO DE LATAO COM ROSCA SOBERBA, CABECA CHATA E FENDA SIMPLES, DIAMETRO 3,2 MM, COMPRIMENTO 16 MM                                                                                                                                                                                                                                                                                                                                                                                                     </v>
          </cell>
          <cell r="C10986" t="str">
            <v xml:space="preserve">UN    </v>
          </cell>
          <cell r="D10986" t="str">
            <v>0,28</v>
          </cell>
        </row>
        <row r="10987">
          <cell r="A10987">
            <v>4358</v>
          </cell>
          <cell r="B10987" t="str">
            <v xml:space="preserve">PARAFUSO DE LATAO COM ROSCA SOBERBA, CABECA CHATA E FENDA SIMPLES, DIAMETRO 4,8 MM, COMPRIMENTO 65 MM                                                                                                                                                                                                                                                                                                                                                                                                     </v>
          </cell>
          <cell r="C10987" t="str">
            <v xml:space="preserve">UN    </v>
          </cell>
          <cell r="D10987" t="str">
            <v>2,20</v>
          </cell>
        </row>
        <row r="10988">
          <cell r="A10988">
            <v>39435</v>
          </cell>
          <cell r="B10988" t="str">
            <v xml:space="preserve">PARAFUSO DRY WALL, EM ACO FOSFATIZADO, CABECA TROMBETA E PONTA AGULHA (TA), COMPRIMENTO 25 MM                                                                                                                                                                                                                                                                                                                                                                                                             </v>
          </cell>
          <cell r="C10988" t="str">
            <v xml:space="preserve">UN    </v>
          </cell>
          <cell r="D10988" t="str">
            <v>0,11</v>
          </cell>
        </row>
        <row r="10989">
          <cell r="A10989">
            <v>39436</v>
          </cell>
          <cell r="B10989" t="str">
            <v xml:space="preserve">PARAFUSO DRY WALL, EM ACO FOSFATIZADO, CABECA TROMBETA E PONTA AGULHA (TA), COMPRIMENTO 35 MM                                                                                                                                                                                                                                                                                                                                                                                                             </v>
          </cell>
          <cell r="C10989" t="str">
            <v xml:space="preserve">UN    </v>
          </cell>
          <cell r="D10989" t="str">
            <v>0,19</v>
          </cell>
        </row>
        <row r="10990">
          <cell r="A10990">
            <v>39437</v>
          </cell>
          <cell r="B10990" t="str">
            <v xml:space="preserve">PARAFUSO DRY WALL, EM ACO FOSFATIZADO, CABECA TROMBETA E PONTA AGULHA (TA), COMPRIMENTO 45 MM                                                                                                                                                                                                                                                                                                                                                                                                             </v>
          </cell>
          <cell r="C10990" t="str">
            <v xml:space="preserve">UN    </v>
          </cell>
          <cell r="D10990" t="str">
            <v>0,25</v>
          </cell>
        </row>
        <row r="10991">
          <cell r="A10991">
            <v>39439</v>
          </cell>
          <cell r="B10991" t="str">
            <v xml:space="preserve">PARAFUSO DRY WALL, EM ACO FOSFATIZADO, CABECA TROMBETA E PONTA BROCA (TB), COMPRIMENTO 25 MM                                                                                                                                                                                                                                                                                                                                                                                                              </v>
          </cell>
          <cell r="C10991" t="str">
            <v xml:space="preserve">UN    </v>
          </cell>
          <cell r="D10991" t="str">
            <v>0,17</v>
          </cell>
        </row>
        <row r="10992">
          <cell r="A10992">
            <v>39440</v>
          </cell>
          <cell r="B10992" t="str">
            <v xml:space="preserve">PARAFUSO DRY WALL, EM ACO FOSFATIZADO, CABECA TROMBETA E PONTA BROCA (TB), COMPRIMENTO 35 MM                                                                                                                                                                                                                                                                                                                                                                                                              </v>
          </cell>
          <cell r="C10992" t="str">
            <v xml:space="preserve">UN    </v>
          </cell>
          <cell r="D10992" t="str">
            <v>0,22</v>
          </cell>
        </row>
        <row r="10993">
          <cell r="A10993">
            <v>39441</v>
          </cell>
          <cell r="B10993" t="str">
            <v xml:space="preserve">PARAFUSO DRY WALL, EM ACO FOSFATIZADO, CABECA TROMBETA E PONTA BROCA (TB), COMPRIMENTO 45 MM                                                                                                                                                                                                                                                                                                                                                                                                              </v>
          </cell>
          <cell r="C10993" t="str">
            <v xml:space="preserve">UN    </v>
          </cell>
          <cell r="D10993" t="str">
            <v>0,27</v>
          </cell>
        </row>
        <row r="10994">
          <cell r="A10994">
            <v>39442</v>
          </cell>
          <cell r="B10994" t="str">
            <v xml:space="preserve">PARAFUSO DRY WALL, EM ACO ZINCADO, CABECA LENTILHA E PONTA AGULHA (LA), LARGURA 4,2 MM, COMPRIMENTO 13 MM                                                                                                                                                                                                                                                                                                                                                                                                 </v>
          </cell>
          <cell r="C10994" t="str">
            <v xml:space="preserve">UN    </v>
          </cell>
          <cell r="D10994" t="str">
            <v>0,20</v>
          </cell>
        </row>
        <row r="10995">
          <cell r="A10995">
            <v>39443</v>
          </cell>
          <cell r="B10995" t="str">
            <v xml:space="preserve">PARAFUSO DRY WALL, EM ACO ZINCADO, CABECA LENTILHA E PONTA BROCA (LB), LARGURA 4,2 MM, COMPRIMENTO 13 MM                                                                                                                                                                                                                                                                                                                                                                                                  </v>
          </cell>
          <cell r="C10995" t="str">
            <v xml:space="preserve">UN    </v>
          </cell>
          <cell r="D10995" t="str">
            <v>0,26</v>
          </cell>
        </row>
        <row r="10996">
          <cell r="A10996">
            <v>4329</v>
          </cell>
          <cell r="B10996" t="str">
            <v xml:space="preserve">PARAFUSO EM ACO GALVANIZADO, TIPO MAQUINA, SEXTAVADO, SEM PORCA, DIAMETRO 1/2", COMPRIMENTO 2"                                                                                                                                                                                                                                                                                                                                                                                                            </v>
          </cell>
          <cell r="C10996" t="str">
            <v xml:space="preserve">UN    </v>
          </cell>
          <cell r="D10996" t="str">
            <v>2,35</v>
          </cell>
        </row>
        <row r="10997">
          <cell r="A10997">
            <v>4383</v>
          </cell>
          <cell r="B10997" t="str">
            <v xml:space="preserve">PARAFUSO FRANCES METRICO ZINCADO, DIAMETRO 12 MM, COMPRIMENTO 140MM, COM PORCA SEXTAVADA E ARRUELA DE PRESSAO MEDIA                                                                                                                                                                                                                                                                                                                                                                                       </v>
          </cell>
          <cell r="C10997" t="str">
            <v xml:space="preserve">UN    </v>
          </cell>
          <cell r="D10997" t="str">
            <v>21,25</v>
          </cell>
        </row>
        <row r="10998">
          <cell r="A10998">
            <v>4344</v>
          </cell>
          <cell r="B10998" t="str">
            <v xml:space="preserve">PARAFUSO FRANCES METRICO ZINCADO, DIAMETRO 12 MM, COMPRIMENTO 150 MM, COM PORCA SEXTAVADA E ARRUELA DE PRESSAO MEDIA                                                                                                                                                                                                                                                                                                                                                                                      </v>
          </cell>
          <cell r="C10998" t="str">
            <v xml:space="preserve">UN    </v>
          </cell>
          <cell r="D10998" t="str">
            <v>22,27</v>
          </cell>
        </row>
        <row r="10999">
          <cell r="A10999">
            <v>436</v>
          </cell>
          <cell r="B10999" t="str">
            <v xml:space="preserve">PARAFUSO FRANCES M16 EM ACO GALVANIZADO, COMPRIMENTO = 150 MM, DIAMETRO = 16 MM, CABECA ABAULADA                                                                                                                                                                                                                                                                                                                                                                                                          </v>
          </cell>
          <cell r="C10999" t="str">
            <v xml:space="preserve">UN    </v>
          </cell>
          <cell r="D10999" t="str">
            <v>12,13</v>
          </cell>
        </row>
        <row r="11000">
          <cell r="A11000">
            <v>442</v>
          </cell>
          <cell r="B11000" t="str">
            <v xml:space="preserve">PARAFUSO FRANCES M16 EM ACO GALVANIZADO, COMPRIMENTO = 45 MM, DIAMETRO = 16 MM, CABECA ABAULADA                                                                                                                                                                                                                                                                                                                                                                                                           </v>
          </cell>
          <cell r="C11000" t="str">
            <v xml:space="preserve">UN    </v>
          </cell>
          <cell r="D11000" t="str">
            <v>7,17</v>
          </cell>
        </row>
        <row r="11001">
          <cell r="A11001">
            <v>4335</v>
          </cell>
          <cell r="B11001" t="str">
            <v xml:space="preserve">PARAFUSO FRANCES ZINCADO, DIAMETRO 1/2", COMPRIMENTO 12", COM PORCA E ARRUELA LISA MEDIA                                                                                                                                                                                                                                                                                                                                                                                                                  </v>
          </cell>
          <cell r="C11001" t="str">
            <v xml:space="preserve">UN    </v>
          </cell>
          <cell r="D11001" t="str">
            <v>14,95</v>
          </cell>
        </row>
        <row r="11002">
          <cell r="A11002">
            <v>4334</v>
          </cell>
          <cell r="B11002" t="str">
            <v xml:space="preserve">PARAFUSO FRANCES ZINCADO, DIAMETRO 1/2", COMPRIMENTO 15", COM PORCA E ARRUELA LISA MEDIA                                                                                                                                                                                                                                                                                                                                                                                                                  </v>
          </cell>
          <cell r="C11002" t="str">
            <v xml:space="preserve">UN    </v>
          </cell>
          <cell r="D11002" t="str">
            <v>20,51</v>
          </cell>
        </row>
        <row r="11003">
          <cell r="A11003">
            <v>11953</v>
          </cell>
          <cell r="B11003" t="str">
            <v xml:space="preserve">PARAFUSO FRANCES ZINCADO, DIAMETRO 1/2", COMPRIMENTO 2", COM PORCA E ARRUELA                                                                                                                                                                                                                                                                                                                                                                                                                              </v>
          </cell>
          <cell r="C11003" t="str">
            <v xml:space="preserve">UN    </v>
          </cell>
          <cell r="D11003" t="str">
            <v>3,53</v>
          </cell>
        </row>
        <row r="11004">
          <cell r="A11004">
            <v>4343</v>
          </cell>
          <cell r="B11004" t="str">
            <v xml:space="preserve">PARAFUSO FRANCES ZINCADO, DIAMETRO 1/2", COMPRIMENTO 4", COM PORCA E ARRUELA                                                                                                                                                                                                                                                                                                                                                                                                                              </v>
          </cell>
          <cell r="C11004" t="str">
            <v xml:space="preserve">UN    </v>
          </cell>
          <cell r="D11004" t="str">
            <v>5,04</v>
          </cell>
        </row>
        <row r="11005">
          <cell r="A11005">
            <v>430</v>
          </cell>
          <cell r="B11005" t="str">
            <v xml:space="preserve">PARAFUSO M16 EM ACO GALVANIZADO, COMPRIMENTO = 125 MM, DIAMETRO = 16 MM, ROSCA MAQUINA, CABECA QUADRADA                                                                                                                                                                                                                                                                                                                                                                                                   </v>
          </cell>
          <cell r="C11005" t="str">
            <v xml:space="preserve">UN    </v>
          </cell>
          <cell r="D11005" t="str">
            <v>10,85</v>
          </cell>
        </row>
        <row r="11006">
          <cell r="A11006">
            <v>441</v>
          </cell>
          <cell r="B11006" t="str">
            <v xml:space="preserve">PARAFUSO M16 EM ACO GALVANIZADO, COMPRIMENTO = 150 MM, DIAMETRO = 16 MM, ROSCA MAQUINA, CABECA QUADRADA                                                                                                                                                                                                                                                                                                                                                                                                   </v>
          </cell>
          <cell r="C11006" t="str">
            <v xml:space="preserve">UN    </v>
          </cell>
          <cell r="D11006" t="str">
            <v>11,94</v>
          </cell>
        </row>
        <row r="11007">
          <cell r="A11007">
            <v>431</v>
          </cell>
          <cell r="B11007" t="str">
            <v xml:space="preserve">PARAFUSO M16 EM ACO GALVANIZADO, COMPRIMENTO = 200 MM, DIAMETRO = 16 MM, ROSCA MAQUINA, CABECA QUADRADA                                                                                                                                                                                                                                                                                                                                                                                                   </v>
          </cell>
          <cell r="C11007" t="str">
            <v xml:space="preserve">UN    </v>
          </cell>
          <cell r="D11007" t="str">
            <v>14,42</v>
          </cell>
        </row>
        <row r="11008">
          <cell r="A11008">
            <v>432</v>
          </cell>
          <cell r="B11008" t="str">
            <v xml:space="preserve">PARAFUSO M16 EM ACO GALVANIZADO, COMPRIMENTO = 250 MM, DIAMETRO = 16 MM, ROSCA MAQUINA, CABECA QUADRADA                                                                                                                                                                                                                                                                                                                                                                                                   </v>
          </cell>
          <cell r="C11008" t="str">
            <v xml:space="preserve">UN    </v>
          </cell>
          <cell r="D11008" t="str">
            <v>15,91</v>
          </cell>
        </row>
        <row r="11009">
          <cell r="A11009">
            <v>429</v>
          </cell>
          <cell r="B11009" t="str">
            <v xml:space="preserve">PARAFUSO M16 EM ACO GALVANIZADO, COMPRIMENTO = 300 MM, DIAMETRO = 16 MM, ROSCA DUPLA                                                                                                                                                                                                                                                                                                                                                                                                                      </v>
          </cell>
          <cell r="C11009" t="str">
            <v xml:space="preserve">UN    </v>
          </cell>
          <cell r="D11009" t="str">
            <v>21,45</v>
          </cell>
        </row>
        <row r="11010">
          <cell r="A11010">
            <v>439</v>
          </cell>
          <cell r="B11010" t="str">
            <v xml:space="preserve">PARAFUSO M16 EM ACO GALVANIZADO, COMPRIMENTO = 300 MM, DIAMETRO = 16 MM, ROSCA MAQUINA, CABECA QUADRADA                                                                                                                                                                                                                                                                                                                                                                                                   </v>
          </cell>
          <cell r="C11010" t="str">
            <v xml:space="preserve">UN    </v>
          </cell>
          <cell r="D11010" t="str">
            <v>18,28</v>
          </cell>
        </row>
        <row r="11011">
          <cell r="A11011">
            <v>433</v>
          </cell>
          <cell r="B11011" t="str">
            <v xml:space="preserve">PARAFUSO M16 EM ACO GALVANIZADO, COMPRIMENTO = 350 MM, DIAMETRO = 16 MM, ROSCA MAQUINA, CABECA QUADRADA                                                                                                                                                                                                                                                                                                                                                                                                   </v>
          </cell>
          <cell r="C11011" t="str">
            <v xml:space="preserve">UN    </v>
          </cell>
          <cell r="D11011" t="str">
            <v>21,34</v>
          </cell>
        </row>
        <row r="11012">
          <cell r="A11012">
            <v>437</v>
          </cell>
          <cell r="B11012" t="str">
            <v xml:space="preserve">PARAFUSO M16 EM ACO GALVANIZADO, COMPRIMENTO = 400 MM, DIAMETRO = 16 MM, ROSCA DUPLA                                                                                                                                                                                                                                                                                                                                                                                                                      </v>
          </cell>
          <cell r="C11012" t="str">
            <v xml:space="preserve">UN    </v>
          </cell>
          <cell r="D11012" t="str">
            <v>28,35</v>
          </cell>
        </row>
        <row r="11013">
          <cell r="A11013">
            <v>11790</v>
          </cell>
          <cell r="B11013" t="str">
            <v xml:space="preserve">PARAFUSO M16 EM ACO GALVANIZADO, COMPRIMENTO = 450 MM, DIAMETRO = 16 MM, ROSCA MAQUINA, CABECA QUADRADA                                                                                                                                                                                                                                                                                                                                                                                                   </v>
          </cell>
          <cell r="C11013" t="str">
            <v xml:space="preserve">UN    </v>
          </cell>
          <cell r="D11013" t="str">
            <v>32,16</v>
          </cell>
        </row>
        <row r="11014">
          <cell r="A11014">
            <v>428</v>
          </cell>
          <cell r="B11014" t="str">
            <v xml:space="preserve">PARAFUSO M16 EM ACO GALVANIZADO, COMPRIMENTO = 500 MM, DIAMETRO = 16 MM, ROSCA MAQUINA, COM CABECA SEXTAVADA E PORCA                                                                                                                                                                                                                                                                                                                                                                                      </v>
          </cell>
          <cell r="C11014" t="str">
            <v xml:space="preserve">UN    </v>
          </cell>
          <cell r="D11014" t="str">
            <v>34,97</v>
          </cell>
        </row>
        <row r="11015">
          <cell r="A11015">
            <v>4384</v>
          </cell>
          <cell r="B11015" t="str">
            <v xml:space="preserve">PARAFUSO NIQUELADO COM ACABAMENTO CROMADO PARA FIXAR PECA SANITARIA, INCLUI PORCA CEGA, ARRUELA E BUCHA DE NYLON TAMANHO S-10                                                                                                                                                                                                                                                                                                                                                                             </v>
          </cell>
          <cell r="C11015" t="str">
            <v xml:space="preserve">UN    </v>
          </cell>
          <cell r="D11015" t="str">
            <v>24,41</v>
          </cell>
        </row>
        <row r="11016">
          <cell r="A11016">
            <v>4351</v>
          </cell>
          <cell r="B11016" t="str">
            <v xml:space="preserve">PARAFUSO NIQUELADO 3 1/2" COM ACABAMENTO CROMADO PARA FIXAR PECA SANITARIA, INCLUI PORCA CEGA, ARRUELA E BUCHA DE NYLON TAMANHO S-8                                                                                                                                                                                                                                                                                                                                                                       </v>
          </cell>
          <cell r="C11016" t="str">
            <v xml:space="preserve">UN    </v>
          </cell>
          <cell r="D11016" t="str">
            <v>18,10</v>
          </cell>
        </row>
        <row r="11017">
          <cell r="A11017">
            <v>11054</v>
          </cell>
          <cell r="B11017" t="str">
            <v xml:space="preserve">PARAFUSO ROSCA SOBERBA ZINCADO CABECA CHATA FENDA SIMPLES 3,2 X 20 MM (3/4 ")                                                                                                                                                                                                                                                                                                                                                                                                                             </v>
          </cell>
          <cell r="C11017" t="str">
            <v xml:space="preserve">UN    </v>
          </cell>
          <cell r="D11017" t="str">
            <v>0,05</v>
          </cell>
        </row>
        <row r="11018">
          <cell r="A11018">
            <v>11055</v>
          </cell>
          <cell r="B11018" t="str">
            <v xml:space="preserve">PARAFUSO ROSCA SOBERBA ZINCADO CABECA CHATA FENDA SIMPLES 3,5 X 25 MM (1 ")                                                                                                                                                                                                                                                                                                                                                                                                                               </v>
          </cell>
          <cell r="C11018" t="str">
            <v xml:space="preserve">UN    </v>
          </cell>
          <cell r="D11018" t="str">
            <v>0,08</v>
          </cell>
        </row>
        <row r="11019">
          <cell r="A11019">
            <v>11056</v>
          </cell>
          <cell r="B11019" t="str">
            <v xml:space="preserve">PARAFUSO ROSCA SOBERBA ZINCADO CABECA CHATA FENDA SIMPLES 3,8 X 30 MM (1.1/4 ")                                                                                                                                                                                                                                                                                                                                                                                                                           </v>
          </cell>
          <cell r="C11019" t="str">
            <v xml:space="preserve">UN    </v>
          </cell>
          <cell r="D11019" t="str">
            <v>0,09</v>
          </cell>
        </row>
        <row r="11020">
          <cell r="A11020">
            <v>11057</v>
          </cell>
          <cell r="B11020" t="str">
            <v xml:space="preserve">PARAFUSO ROSCA SOBERBA ZINCADO CABECA CHATA FENDA SIMPLES 4,8 X 40 MM (1.1/2 ")                                                                                                                                                                                                                                                                                                                                                                                                                           </v>
          </cell>
          <cell r="C11020" t="str">
            <v xml:space="preserve">UN    </v>
          </cell>
          <cell r="D11020" t="str">
            <v>0,19</v>
          </cell>
        </row>
        <row r="11021">
          <cell r="A11021">
            <v>11059</v>
          </cell>
          <cell r="B11021" t="str">
            <v xml:space="preserve">PARAFUSO ROSCA SOBERBA ZINCADO CABECA CHATA FENDA SIMPLES 5,5 X 50 MM (2 ")                                                                                                                                                                                                                                                                                                                                                                                                                               </v>
          </cell>
          <cell r="C11021" t="str">
            <v xml:space="preserve">UN    </v>
          </cell>
          <cell r="D11021" t="str">
            <v>0,36</v>
          </cell>
        </row>
        <row r="11022">
          <cell r="A11022">
            <v>11058</v>
          </cell>
          <cell r="B11022" t="str">
            <v xml:space="preserve">PARAFUSO ROSCA SOBERBA ZINCADO CABECA CHATA FENDA SIMPLES 5,5 X 65 MM (2.1/2 ")                                                                                                                                                                                                                                                                                                                                                                                                                           </v>
          </cell>
          <cell r="C11022" t="str">
            <v xml:space="preserve">UN    </v>
          </cell>
          <cell r="D11022" t="str">
            <v>0,47</v>
          </cell>
        </row>
        <row r="11023">
          <cell r="A11023">
            <v>4380</v>
          </cell>
          <cell r="B11023" t="str">
            <v xml:space="preserve">PARAFUSO ZINCADO ROSCA SOBERBA 5/16" X 120 MM PARA TELHA FIBROCIMENTO                                                                                                                                                                                                                                                                                                                                                                                                                                     </v>
          </cell>
          <cell r="C11023" t="str">
            <v xml:space="preserve">UN    </v>
          </cell>
          <cell r="D11023" t="str">
            <v>1,59</v>
          </cell>
        </row>
        <row r="11024">
          <cell r="A11024">
            <v>4299</v>
          </cell>
          <cell r="B11024" t="str">
            <v xml:space="preserve">PARAFUSO ZINCADO ROSCA SOBERBA, CABECA SEXTAVADA, 5/16" X 110 MM, PARA FIXACAO DE TELHA EM MADEIRA                                                                                                                                                                                                                                                                                                                                                                                                        </v>
          </cell>
          <cell r="C11024" t="str">
            <v xml:space="preserve">UN    </v>
          </cell>
          <cell r="D11024" t="str">
            <v>1,50</v>
          </cell>
        </row>
        <row r="11025">
          <cell r="A11025">
            <v>4304</v>
          </cell>
          <cell r="B11025" t="str">
            <v xml:space="preserve">PARAFUSO ZINCADO ROSCA SOBERBA, CABECA SEXTAVADA, 5/16" X 150 MM, PARA FIXACAO DE TELHA EM MADEIRA                                                                                                                                                                                                                                                                                                                                                                                                        </v>
          </cell>
          <cell r="C11025" t="str">
            <v xml:space="preserve">UN    </v>
          </cell>
          <cell r="D11025" t="str">
            <v>2,04</v>
          </cell>
        </row>
        <row r="11026">
          <cell r="A11026">
            <v>4305</v>
          </cell>
          <cell r="B11026" t="str">
            <v xml:space="preserve">PARAFUSO ZINCADO ROSCA SOBERBA, CABECA SEXTAVADA, 5/16" X 180 MM, PARA FIXACAO DE TELHA EM MADEIRA                                                                                                                                                                                                                                                                                                                                                                                                        </v>
          </cell>
          <cell r="C11026" t="str">
            <v xml:space="preserve">UN    </v>
          </cell>
          <cell r="D11026" t="str">
            <v>2,38</v>
          </cell>
        </row>
        <row r="11027">
          <cell r="A11027">
            <v>4306</v>
          </cell>
          <cell r="B11027" t="str">
            <v xml:space="preserve">PARAFUSO ZINCADO ROSCA SOBERBA, CABECA SEXTAVADA, 5/16" X 200 MM, PARA FIXACAO DE TELHA EM MADEIRA                                                                                                                                                                                                                                                                                                                                                                                                        </v>
          </cell>
          <cell r="C11027" t="str">
            <v xml:space="preserve">UN    </v>
          </cell>
          <cell r="D11027" t="str">
            <v>2,76</v>
          </cell>
        </row>
        <row r="11028">
          <cell r="A11028">
            <v>4308</v>
          </cell>
          <cell r="B11028" t="str">
            <v xml:space="preserve">PARAFUSO ZINCADO ROSCA SOBERBA, CABECA SEXTAVADA, 5/16" X 230 MM, PARA FIXACAO DE TELHA EM MADEIRA                                                                                                                                                                                                                                                                                                                                                                                                        </v>
          </cell>
          <cell r="C11028" t="str">
            <v xml:space="preserve">UN    </v>
          </cell>
          <cell r="D11028" t="str">
            <v>5,71</v>
          </cell>
        </row>
        <row r="11029">
          <cell r="A11029">
            <v>4302</v>
          </cell>
          <cell r="B11029" t="str">
            <v xml:space="preserve">PARAFUSO ZINCADO ROSCA SOBERBA, CABECA SEXTAVADA, 5/16" X 250 MM, PARA FIXACAO DE TELHA EM MADEIRA                                                                                                                                                                                                                                                                                                                                                                                                        </v>
          </cell>
          <cell r="C11029" t="str">
            <v xml:space="preserve">UN    </v>
          </cell>
          <cell r="D11029" t="str">
            <v>4,28</v>
          </cell>
        </row>
        <row r="11030">
          <cell r="A11030">
            <v>4300</v>
          </cell>
          <cell r="B11030" t="str">
            <v xml:space="preserve">PARAFUSO ZINCADO ROSCA SOBERBA, CABECA SEXTAVADA, 5/16" X 50 MM, PARA FIXACAO DE TELHA EM MADEIRA                                                                                                                                                                                                                                                                                                                                                                                                         </v>
          </cell>
          <cell r="C11030" t="str">
            <v xml:space="preserve">UN    </v>
          </cell>
          <cell r="D11030" t="str">
            <v>1,02</v>
          </cell>
        </row>
        <row r="11031">
          <cell r="A11031">
            <v>4301</v>
          </cell>
          <cell r="B11031" t="str">
            <v xml:space="preserve">PARAFUSO ZINCADO ROSCA SOBERBA, CABECA SEXTAVADA, 5/16" X 85 MM, PARA FIXACAO DE TELHA EM MADEIRA                                                                                                                                                                                                                                                                                                                                                                                                         </v>
          </cell>
          <cell r="C11031" t="str">
            <v xml:space="preserve">UN    </v>
          </cell>
          <cell r="D11031" t="str">
            <v>1,24</v>
          </cell>
        </row>
        <row r="11032">
          <cell r="A11032">
            <v>4320</v>
          </cell>
          <cell r="B11032" t="str">
            <v xml:space="preserve">PARAFUSO ZINCADO 5/16" X 250 MM PARA FIXACAO DE TELHA DE FIBROCIMENTO CANALETE 49, INCLUI BUCHA NYLON S-10                                                                                                                                                                                                                                                                                                                                                                                                </v>
          </cell>
          <cell r="C11032" t="str">
            <v xml:space="preserve">UN    </v>
          </cell>
          <cell r="D11032" t="str">
            <v>3,78</v>
          </cell>
        </row>
        <row r="11033">
          <cell r="A11033">
            <v>4318</v>
          </cell>
          <cell r="B11033" t="str">
            <v xml:space="preserve">PARAFUSO ZINCADO 5/16" X 85 MM PARA FIXACAO DE TELHA DE FIBROCIMENTO CANALETE 90, INCLUI BUCHA NYLON S-10                                                                                                                                                                                                                                                                                                                                                                                                 </v>
          </cell>
          <cell r="C11033" t="str">
            <v xml:space="preserve">UN    </v>
          </cell>
          <cell r="D11033" t="str">
            <v>1,84</v>
          </cell>
        </row>
        <row r="11034">
          <cell r="A11034">
            <v>40547</v>
          </cell>
          <cell r="B11034" t="str">
            <v xml:space="preserve">PARAFUSO ZINCADO, AUTOBROCANTE, FLANGEADO, 4,2 MM X 19 MM                                                                                                                                                                                                                                                                                                                                                                                                                                                 </v>
          </cell>
          <cell r="C11034" t="str">
            <v xml:space="preserve">CENTO </v>
          </cell>
          <cell r="D11034" t="str">
            <v>29,67</v>
          </cell>
        </row>
        <row r="11035">
          <cell r="A11035">
            <v>11962</v>
          </cell>
          <cell r="B11035" t="str">
            <v xml:space="preserve">PARAFUSO ZINCADO, SEXTAVADO, COM ROSCA INTEIRA, DIAMETRO 1/4", COMPRIMENTO 1/2"                                                                                                                                                                                                                                                                                                                                                                                                                           </v>
          </cell>
          <cell r="C11035" t="str">
            <v xml:space="preserve">UN    </v>
          </cell>
          <cell r="D11035" t="str">
            <v>0,24</v>
          </cell>
        </row>
        <row r="11036">
          <cell r="A11036">
            <v>4332</v>
          </cell>
          <cell r="B11036" t="str">
            <v xml:space="preserve">PARAFUSO ZINCADO, SEXTAVADO, COM ROSCA INTEIRA, DIAMETRO 3/8", COMPRIMENTO 2"                                                                                                                                                                                                                                                                                                                                                                                                                             </v>
          </cell>
          <cell r="C11036" t="str">
            <v xml:space="preserve">UN    </v>
          </cell>
          <cell r="D11036" t="str">
            <v>1,18</v>
          </cell>
        </row>
        <row r="11037">
          <cell r="A11037">
            <v>4331</v>
          </cell>
          <cell r="B11037" t="str">
            <v xml:space="preserve">PARAFUSO ZINCADO, SEXTAVADO, COM ROSCA INTEIRA, DIAMETRO 5/8", COMPRIMENTO 2 1/4"                                                                                                                                                                                                                                                                                                                                                                                                                         </v>
          </cell>
          <cell r="C11037" t="str">
            <v xml:space="preserve">UN    </v>
          </cell>
          <cell r="D11037" t="str">
            <v>4,45</v>
          </cell>
        </row>
        <row r="11038">
          <cell r="A11038">
            <v>4336</v>
          </cell>
          <cell r="B11038" t="str">
            <v xml:space="preserve">PARAFUSO ZINCADO, SEXTAVADO, COM ROSCA INTEIRA, DIAMETRO 5/8", COMPRIMENTO 3", COM PORCA E ARRUELA DE PRESSAO MEDIA                                                                                                                                                                                                                                                                                                                                                                                       </v>
          </cell>
          <cell r="C11038" t="str">
            <v xml:space="preserve">UN    </v>
          </cell>
          <cell r="D11038" t="str">
            <v>5,70</v>
          </cell>
        </row>
        <row r="11039">
          <cell r="A11039">
            <v>11948</v>
          </cell>
          <cell r="B11039" t="str">
            <v xml:space="preserve">PARAFUSO ZINCADO, SEXTAVADO, COM ROSCA SOBERBA, DIAMETRO 5/16", COMPRIMENTO 40 MM                                                                                                                                                                                                                                                                                                                                                                                                                         </v>
          </cell>
          <cell r="C11039" t="str">
            <v xml:space="preserve">UN    </v>
          </cell>
          <cell r="D11039" t="str">
            <v>0,73</v>
          </cell>
        </row>
        <row r="11040">
          <cell r="A11040">
            <v>4382</v>
          </cell>
          <cell r="B11040" t="str">
            <v xml:space="preserve">PARAFUSO ZINCADO, SEXTAVADO, COM ROSCA SOBERBA, DIAMETRO 5/16", COMPRIMENTO 80 MM                                                                                                                                                                                                                                                                                                                                                                                                                         </v>
          </cell>
          <cell r="C11040" t="str">
            <v xml:space="preserve">UN    </v>
          </cell>
          <cell r="D11040" t="str">
            <v>1,22</v>
          </cell>
        </row>
        <row r="11041">
          <cell r="A11041">
            <v>4354</v>
          </cell>
          <cell r="B11041" t="str">
            <v xml:space="preserve">PARAFUSO ZINCADO, SEXTAVADO, GRAU 5, ROSCA INTEIRA, DIAMETRO 1 1/2", COMPRIMENTO 4"                                                                                                                                                                                                                                                                                                                                                                                                                       </v>
          </cell>
          <cell r="C11041" t="str">
            <v xml:space="preserve">UN    </v>
          </cell>
          <cell r="D11041" t="str">
            <v>51,08</v>
          </cell>
        </row>
        <row r="11042">
          <cell r="A11042">
            <v>40839</v>
          </cell>
          <cell r="B11042" t="str">
            <v xml:space="preserve">PARAFUSO, ASTM A307 - GRAU A, SEXTAVADO, ZINCADO, DIAMETRO 3/8" (9,52 MM), COMPRIMENTO 1" (25,4 MM)                                                                                                                                                                                                                                                                                                                                                                                                       </v>
          </cell>
          <cell r="C11042" t="str">
            <v xml:space="preserve">CENTO </v>
          </cell>
          <cell r="D11042" t="str">
            <v>122,92</v>
          </cell>
        </row>
        <row r="11043">
          <cell r="A11043">
            <v>40552</v>
          </cell>
          <cell r="B11043" t="str">
            <v xml:space="preserve">PARAFUSO, AUTOATARRAXANTE, CABECA CHATA, FENDA SIMPLES, EM ACO ZINCADO, 1/4" (6,35 MM) X 25 MM                                                                                                                                                                                                                                                                                                                                                                                                            </v>
          </cell>
          <cell r="C11043" t="str">
            <v xml:space="preserve">CENTO </v>
          </cell>
          <cell r="D11043" t="str">
            <v>50,86</v>
          </cell>
        </row>
        <row r="11044">
          <cell r="A11044">
            <v>40549</v>
          </cell>
          <cell r="B11044" t="str">
            <v xml:space="preserve">PARAFUSO, COMUM, ASTM A307, SEXTAVADO, DIAMETRO 1/2" (12,7 MM), COMPRIMENTO 1" (25,4 MM)                                                                                                                                                                                                                                                                                                                                                                                                                  </v>
          </cell>
          <cell r="C11044" t="str">
            <v xml:space="preserve">CENTO </v>
          </cell>
          <cell r="D11044" t="str">
            <v>201,34</v>
          </cell>
        </row>
        <row r="11045">
          <cell r="A11045">
            <v>4385</v>
          </cell>
          <cell r="B11045" t="str">
            <v xml:space="preserve">PARALELEPIPEDO GRANITICO OU BASALTICO, PARA PAVIMENTACAO, SEM FRETE (VARIACAO REGIONAL DE PECAS POR M2)                                                                                                                                                                                                                                                                                                                                                                                                   </v>
          </cell>
          <cell r="C11045" t="str">
            <v xml:space="preserve">MIL   </v>
          </cell>
          <cell r="D11045" t="str">
            <v>5.197,21</v>
          </cell>
        </row>
        <row r="11046">
          <cell r="A11046">
            <v>20078</v>
          </cell>
          <cell r="B11046" t="str">
            <v xml:space="preserve">PASTA LUBRIFICANTE PARA TUBOS E CONEXOES COM JUNTA ELASTICA, EMBALAGEM DE *400* GR (USO EM PVC, ACO, POLIETILENO E OUTROS)                                                                                                                                                                                                                                                                                                                                                                                </v>
          </cell>
          <cell r="C11046" t="str">
            <v xml:space="preserve">UN    </v>
          </cell>
          <cell r="D11046" t="str">
            <v>28,42</v>
          </cell>
        </row>
        <row r="11047">
          <cell r="A11047">
            <v>39897</v>
          </cell>
          <cell r="B11047" t="str">
            <v xml:space="preserve">PASTA PARA SOLDA DE TUBOS E CONEXOES DE COBRE (EMBALAGEM COM 250 G)                                                                                                                                                                                                                                                                                                                                                                                                                                       </v>
          </cell>
          <cell r="C11047" t="str">
            <v xml:space="preserve">UN    </v>
          </cell>
          <cell r="D11047" t="str">
            <v>53,59</v>
          </cell>
        </row>
        <row r="11048">
          <cell r="A11048">
            <v>118</v>
          </cell>
          <cell r="B11048" t="str">
            <v xml:space="preserve">PASTA VEDA JUNTAS/ROSCA, EMBALAGEM DE *500* G, PARA INSTALACOES DE AGUA, GAS E OUTROS                                                                                                                                                                                                                                                                                                                                                                                                                     </v>
          </cell>
          <cell r="C11048" t="str">
            <v xml:space="preserve">UN    </v>
          </cell>
          <cell r="D11048" t="str">
            <v>60,09</v>
          </cell>
        </row>
        <row r="11049">
          <cell r="A11049">
            <v>4396</v>
          </cell>
          <cell r="B11049" t="str">
            <v xml:space="preserve">PASTILHA CERAMICA/PORCELANA, REVEST INT/EXT E PISCINA, CORES BRANCA OU FRIAS, SOLIDAS, SEM MESCLAGEM/MISTURA, ACABAMENTO LISO *2,5 X 2,5* CM                                                                                                                                                                                                                                                                                                                                                              </v>
          </cell>
          <cell r="C11049" t="str">
            <v xml:space="preserve">M2    </v>
          </cell>
          <cell r="D11049" t="str">
            <v>229,63</v>
          </cell>
        </row>
        <row r="11050">
          <cell r="A11050">
            <v>36881</v>
          </cell>
          <cell r="B11050" t="str">
            <v xml:space="preserve">PASTILHA CERAMICA/PORCELANA, REVEST INT/EXT E PISCINA, CORES BRANCA OU FRIAS, SOLIDAS, SEM MESCLAGEM/MISTURA, ACABAMENTO LISO *5 X 5* CM                                                                                                                                                                                                                                                                                                                                                                  </v>
          </cell>
          <cell r="C11050" t="str">
            <v xml:space="preserve">M2    </v>
          </cell>
          <cell r="D11050" t="str">
            <v>167,64</v>
          </cell>
        </row>
        <row r="11051">
          <cell r="A11051">
            <v>4397</v>
          </cell>
          <cell r="B11051" t="str">
            <v xml:space="preserve">PASTILHA CERAMICA/PORCELANA, REVEST INT/EXT E PISCINA, CORES LISAS/SOLIDAS, QUENTES, SEM MESCLAGEM/MISTURA, *2,5 X 2,5* CM                                                                                                                                                                                                                                                                                                                                                                                </v>
          </cell>
          <cell r="C11051" t="str">
            <v xml:space="preserve">M2    </v>
          </cell>
          <cell r="D11051" t="str">
            <v>233,46</v>
          </cell>
        </row>
        <row r="11052">
          <cell r="A11052">
            <v>36882</v>
          </cell>
          <cell r="B11052" t="str">
            <v xml:space="preserve">PASTILHA CERAMICA/PORCELANA, REVEST INT/EXT E PISCINA, CORES LISAS/SOLIDAS, QUENTES, SEM MESCLAGEM/MISTURA, *5 X 5* CM                                                                                                                                                                                                                                                                                                                                                                                    </v>
          </cell>
          <cell r="C11052" t="str">
            <v xml:space="preserve">M2    </v>
          </cell>
          <cell r="D11052" t="str">
            <v>170,94</v>
          </cell>
        </row>
        <row r="11053">
          <cell r="A11053">
            <v>4751</v>
          </cell>
          <cell r="B11053" t="str">
            <v xml:space="preserve">PASTILHEIRO (HORISTA)                                                                                                                                                                                                                                                                                                                                                                                                                                                                                     </v>
          </cell>
          <cell r="C11053" t="str">
            <v xml:space="preserve">H     </v>
          </cell>
          <cell r="D11053" t="str">
            <v>22,20</v>
          </cell>
        </row>
        <row r="11054">
          <cell r="A11054">
            <v>41066</v>
          </cell>
          <cell r="B11054" t="str">
            <v xml:space="preserve">PASTILHEIRO (MENSALISTA)                                                                                                                                                                                                                                                                                                                                                                                                                                                                                  </v>
          </cell>
          <cell r="C11054" t="str">
            <v xml:space="preserve">MES   </v>
          </cell>
          <cell r="D11054" t="str">
            <v>3.892,53</v>
          </cell>
        </row>
        <row r="11055">
          <cell r="A11055">
            <v>39604</v>
          </cell>
          <cell r="B11055" t="str">
            <v xml:space="preserve">PATCH CORD (CABO DE REDE), CATEGORIA 5 E (CAT 5E) UTP, 24 AWG, 4 PARES, EXTENSAO DE 1,50 M                                                                                                                                                                                                                                                                                                                                                                                                                </v>
          </cell>
          <cell r="C11055" t="str">
            <v xml:space="preserve">UN    </v>
          </cell>
          <cell r="D11055" t="str">
            <v>10,50</v>
          </cell>
        </row>
        <row r="11056">
          <cell r="A11056">
            <v>39605</v>
          </cell>
          <cell r="B11056" t="str">
            <v xml:space="preserve">PATCH CORD (CABO DE REDE), CATEGORIA 5 E (CAT 5E) UTP, 24 AWG, 4 PARES, EXTENSAO DE 2,50 M                                                                                                                                                                                                                                                                                                                                                                                                                </v>
          </cell>
          <cell r="C11056" t="str">
            <v xml:space="preserve">UN    </v>
          </cell>
          <cell r="D11056" t="str">
            <v>11,41</v>
          </cell>
        </row>
        <row r="11057">
          <cell r="A11057">
            <v>39606</v>
          </cell>
          <cell r="B11057" t="str">
            <v xml:space="preserve">PATCH CORD (CABO DE REDE), CATEGORIA 6 (CAT 6) UTP, 23 AWG, 4 PARES, EXTENSAO DE 1,50 M                                                                                                                                                                                                                                                                                                                                                                                                                   </v>
          </cell>
          <cell r="C11057" t="str">
            <v xml:space="preserve">UN    </v>
          </cell>
          <cell r="D11057" t="str">
            <v>19,98</v>
          </cell>
        </row>
        <row r="11058">
          <cell r="A11058">
            <v>39607</v>
          </cell>
          <cell r="B11058" t="str">
            <v xml:space="preserve">PATCH CORD (CABO DE REDE), CATEGORIA 6 (CAT 6) UTP, 23 AWG, 4 PARES, EXTENSAO DE 2,50 M                                                                                                                                                                                                                                                                                                                                                                                                                   </v>
          </cell>
          <cell r="C11058" t="str">
            <v xml:space="preserve">UN    </v>
          </cell>
          <cell r="D11058" t="str">
            <v>27,03</v>
          </cell>
        </row>
        <row r="11059">
          <cell r="A11059">
            <v>39594</v>
          </cell>
          <cell r="B11059" t="str">
            <v xml:space="preserve">PATCH PANEL, 24 PORTAS, CATEGORIA 5E, COM RACKS DE 19" DE LARGURA E 1 U DE ALTURA                                                                                                                                                                                                                                                                                                                                                                                                                         </v>
          </cell>
          <cell r="C11059" t="str">
            <v xml:space="preserve">UN    </v>
          </cell>
          <cell r="D11059" t="str">
            <v>592,16</v>
          </cell>
        </row>
        <row r="11060">
          <cell r="A11060">
            <v>39596</v>
          </cell>
          <cell r="B11060" t="str">
            <v xml:space="preserve">PATCH PANEL, 24 PORTAS, CATEGORIA 6, COM RACKS DE 19" DE LARGURA E 1 U DE ALTURA                                                                                                                                                                                                                                                                                                                                                                                                                          </v>
          </cell>
          <cell r="C11060" t="str">
            <v xml:space="preserve">UN    </v>
          </cell>
          <cell r="D11060" t="str">
            <v>1.585,85</v>
          </cell>
        </row>
        <row r="11061">
          <cell r="A11061">
            <v>39595</v>
          </cell>
          <cell r="B11061" t="str">
            <v xml:space="preserve">PATCH PANEL, 48 PORTAS, CATEGORIA 5E, COM RACKS DE 19" DE LARGURA E 2 U DE ALTURA                                                                                                                                                                                                                                                                                                                                                                                                                         </v>
          </cell>
          <cell r="C11061" t="str">
            <v xml:space="preserve">UN    </v>
          </cell>
          <cell r="D11061" t="str">
            <v>3.563,19</v>
          </cell>
        </row>
        <row r="11062">
          <cell r="A11062">
            <v>39597</v>
          </cell>
          <cell r="B11062" t="str">
            <v xml:space="preserve">PATCH PANEL, 48 PORTAS, CATEGORIA 6, COM RACKS DE 19" DE LARGURA E 2 U DE ALTURA                                                                                                                                                                                                                                                                                                                                                                                                                          </v>
          </cell>
          <cell r="C11062" t="str">
            <v xml:space="preserve">UN    </v>
          </cell>
          <cell r="D11062" t="str">
            <v>5.589,35</v>
          </cell>
        </row>
        <row r="11063">
          <cell r="A11063">
            <v>10731</v>
          </cell>
          <cell r="B11063" t="str">
            <v xml:space="preserve">PEDRA ARDOSIA, CINZA, *40 X 40* CM, E= *1 CM                                                                                                                                                                                                                                                                                                                                                                                                                                                              </v>
          </cell>
          <cell r="C11063" t="str">
            <v xml:space="preserve">M2    </v>
          </cell>
          <cell r="D11063" t="str">
            <v>45,00</v>
          </cell>
        </row>
        <row r="11064">
          <cell r="A11064">
            <v>4704</v>
          </cell>
          <cell r="B11064" t="str">
            <v xml:space="preserve">PEDRA ARDOSIA, CINZA, 20 X 40 CM, E= *1 CM                                                                                                                                                                                                                                                                                                                                                                                                                                                                </v>
          </cell>
          <cell r="C11064" t="str">
            <v xml:space="preserve">M2    </v>
          </cell>
          <cell r="D11064" t="str">
            <v>40,61</v>
          </cell>
        </row>
        <row r="11065">
          <cell r="A11065">
            <v>10730</v>
          </cell>
          <cell r="B11065" t="str">
            <v xml:space="preserve">PEDRA ARDOSIA, CINZA, 30 X 30, E= *1 CM                                                                                                                                                                                                                                                                                                                                                                                                                                                                   </v>
          </cell>
          <cell r="C11065" t="str">
            <v xml:space="preserve">M2    </v>
          </cell>
          <cell r="D11065" t="str">
            <v>43,51</v>
          </cell>
        </row>
        <row r="11066">
          <cell r="A11066">
            <v>4720</v>
          </cell>
          <cell r="B11066" t="str">
            <v xml:space="preserve">PEDRA BRITADA N. 0, OU PEDRISCO (4,8 A 9,5 MM) POSTO PEDREIRA/FORNECEDOR, SEM FRETE                                                                                                                                                                                                                                                                                                                                                                                                                       </v>
          </cell>
          <cell r="C11066" t="str">
            <v xml:space="preserve">M3    </v>
          </cell>
          <cell r="D11066" t="str">
            <v>160,78</v>
          </cell>
        </row>
        <row r="11067">
          <cell r="A11067">
            <v>4721</v>
          </cell>
          <cell r="B11067" t="str">
            <v xml:space="preserve">PEDRA BRITADA N. 1 (9,5 A 19 MM) POSTO PEDREIRA/FORNECEDOR, SEM FRETE                                                                                                                                                                                                                                                                                                                                                                                                                                     </v>
          </cell>
          <cell r="C11067" t="str">
            <v xml:space="preserve">M3    </v>
          </cell>
          <cell r="D11067" t="str">
            <v>139,26</v>
          </cell>
        </row>
        <row r="11068">
          <cell r="A11068">
            <v>4718</v>
          </cell>
          <cell r="B11068" t="str">
            <v xml:space="preserve">PEDRA BRITADA N. 2 (19 A 38 MM) POSTO PEDREIRA/FORNECEDOR, SEM FRETE                                                                                                                                                                                                                                                                                                                                                                                                                                      </v>
          </cell>
          <cell r="C11068" t="str">
            <v xml:space="preserve">M3    </v>
          </cell>
          <cell r="D11068" t="str">
            <v>140,00</v>
          </cell>
        </row>
        <row r="11069">
          <cell r="A11069">
            <v>4722</v>
          </cell>
          <cell r="B11069" t="str">
            <v xml:space="preserve">PEDRA BRITADA N. 3 (38 A 50 MM) POSTO PEDREIRA/FORNECEDOR, SEM FRETE                                                                                                                                                                                                                                                                                                                                                                                                                                      </v>
          </cell>
          <cell r="C11069" t="str">
            <v xml:space="preserve">M3    </v>
          </cell>
          <cell r="D11069" t="str">
            <v>131,55</v>
          </cell>
        </row>
        <row r="11070">
          <cell r="A11070">
            <v>4730</v>
          </cell>
          <cell r="B11070" t="str">
            <v xml:space="preserve">PEDRA DE MAO OU PEDRA RACHAO PARA ARRIMO/FUNDACAO (POSTO PEDREIRA/FORNECEDOR, SEM FRETE)                                                                                                                                                                                                                                                                                                                                                                                                                  </v>
          </cell>
          <cell r="C11070" t="str">
            <v xml:space="preserve">M3    </v>
          </cell>
          <cell r="D11070" t="str">
            <v>130,90</v>
          </cell>
        </row>
        <row r="11071">
          <cell r="A11071">
            <v>13186</v>
          </cell>
          <cell r="B11071" t="str">
            <v xml:space="preserve">PEDRA GRANITICA OU BASALTICA IRREGULAR, FAIXA GRANULOMETRICA 100 A 150 MM PARA PAVIMENTACAO OU CALCAMENTO POLIEDRICO, POSTO PEDREIRA / FORNECEDOR (SEM FRETE)                                                                                                                                                                                                                                                                                                                                             </v>
          </cell>
          <cell r="C11071" t="str">
            <v xml:space="preserve">M3    </v>
          </cell>
          <cell r="D11071" t="str">
            <v>151,04</v>
          </cell>
        </row>
        <row r="11072">
          <cell r="A11072">
            <v>10737</v>
          </cell>
          <cell r="B11072" t="str">
            <v xml:space="preserve">PEDRA GRANITICA OU BASALTO, CACO, RETALHO, CAVACO, TIPO MIRACEMA, MADEIRA, PADUANA, RACHINHA, SANTA ISABEL OU OUTRAS SIMILARES, E= *1,0 A *2,0 CM                                                                                                                                                                                                                                                                                                                                                         </v>
          </cell>
          <cell r="C11072" t="str">
            <v xml:space="preserve">M2    </v>
          </cell>
          <cell r="D11072" t="str">
            <v>141,41</v>
          </cell>
        </row>
        <row r="11073">
          <cell r="A11073">
            <v>10734</v>
          </cell>
          <cell r="B11073" t="str">
            <v xml:space="preserve">PEDRA GRANITICA, SERRADA, TIPO MIRACEMA, MADEIRA, PADUANA, RACHINHA, SANTA ISABEL OU OUTRAS SIMILARES, *11,5 X *23 CM, E= *1,0 A *2,0 CM                                                                                                                                                                                                                                                                                                                                                                  </v>
          </cell>
          <cell r="C11073" t="str">
            <v xml:space="preserve">M2    </v>
          </cell>
          <cell r="D11073" t="str">
            <v>84,12</v>
          </cell>
        </row>
        <row r="11074">
          <cell r="A11074">
            <v>4708</v>
          </cell>
          <cell r="B11074" t="str">
            <v xml:space="preserve">PEDRA PORTUGUESA OU PETIT PAVE, BRANCA OU PRETA                                                                                                                                                                                                                                                                                                                                                                                                                                                           </v>
          </cell>
          <cell r="C11074" t="str">
            <v xml:space="preserve">M2    </v>
          </cell>
          <cell r="D11074" t="str">
            <v>163,17</v>
          </cell>
        </row>
        <row r="11075">
          <cell r="A11075">
            <v>4712</v>
          </cell>
          <cell r="B11075" t="str">
            <v xml:space="preserve">PEDRA QUARTZITO OU CALCARIO LAMINADO, CACO, TIPO CARIRI, ITACOLOMI, LAGOA SANTA, LUMINARIA, PIRENOPOLIS, SAO TOME OU OUTRAS SIMILARES DA REGIAO, E= *1,5 A *2,5 CM                                                                                                                                                                                                                                                                                                                                        </v>
          </cell>
          <cell r="C11075" t="str">
            <v xml:space="preserve">M2    </v>
          </cell>
          <cell r="D11075" t="str">
            <v>79,77</v>
          </cell>
        </row>
        <row r="11076">
          <cell r="A11076">
            <v>4710</v>
          </cell>
          <cell r="B11076" t="str">
            <v xml:space="preserve">PEDRA QUARTZITO OU CALCARIO LAMINADO, SERRADA, TIPO CARIRI, ITACOLOMI, LAGOA SANTA, LUMINARIA, PIRENOPOLIS, SAO TOME OU OUTRAS SIMILARES DA REGIAO, *20 X *40 CM, E= *1,5 A *2,5 CM                                                                                                                                                                                                                                                                                                                       </v>
          </cell>
          <cell r="C11076" t="str">
            <v xml:space="preserve">M2    </v>
          </cell>
          <cell r="D11076" t="str">
            <v>255,82</v>
          </cell>
        </row>
        <row r="11077">
          <cell r="A11077">
            <v>4750</v>
          </cell>
          <cell r="B11077" t="str">
            <v xml:space="preserve">PEDREIRO (HORISTA)                                                                                                                                                                                                                                                                                                                                                                                                                                                                                        </v>
          </cell>
          <cell r="C11077" t="str">
            <v xml:space="preserve">H     </v>
          </cell>
          <cell r="D11077" t="str">
            <v>22,20</v>
          </cell>
        </row>
        <row r="11078">
          <cell r="A11078">
            <v>41065</v>
          </cell>
          <cell r="B11078" t="str">
            <v xml:space="preserve">PEDREIRO (MENSALISTA)                                                                                                                                                                                                                                                                                                                                                                                                                                                                                     </v>
          </cell>
          <cell r="C11078" t="str">
            <v xml:space="preserve">MES   </v>
          </cell>
          <cell r="D11078" t="str">
            <v>3.891,96</v>
          </cell>
        </row>
        <row r="11079">
          <cell r="A11079">
            <v>34747</v>
          </cell>
          <cell r="B11079" t="str">
            <v xml:space="preserve">PEITORIL EM MARMORE, POLIDO, BRANCO COMUM, L= *15* CM, E= *2,0* CM, COM PINGADEIRA                                                                                                                                                                                                                                                                                                                                                                                                                        </v>
          </cell>
          <cell r="C11079" t="str">
            <v xml:space="preserve">M     </v>
          </cell>
          <cell r="D11079" t="str">
            <v>44,87</v>
          </cell>
        </row>
        <row r="11080">
          <cell r="A11080">
            <v>4826</v>
          </cell>
          <cell r="B11080" t="str">
            <v xml:space="preserve">PEITORIL EM MARMORE, POLIDO, BRANCO COMUM, L= *15* CM, E= *3* CM, CORTE RETO                                                                                                                                                                                                                                                                                                                                                                                                                              </v>
          </cell>
          <cell r="C11080" t="str">
            <v xml:space="preserve">M     </v>
          </cell>
          <cell r="D11080" t="str">
            <v>48,24</v>
          </cell>
        </row>
        <row r="11081">
          <cell r="A11081">
            <v>41975</v>
          </cell>
          <cell r="B11081" t="str">
            <v xml:space="preserve">PEITORIL PRE-MOLDADO EM GRANILITE, MARMORITE OU GRANITINA, L = *15* CM                                                                                                                                                                                                                                                                                                                                                                                                                                    </v>
          </cell>
          <cell r="C11081" t="str">
            <v xml:space="preserve">M2    </v>
          </cell>
          <cell r="D11081" t="str">
            <v>94,34</v>
          </cell>
        </row>
        <row r="11082">
          <cell r="A11082">
            <v>4825</v>
          </cell>
          <cell r="B11082" t="str">
            <v xml:space="preserve">PEITORIL/ SOLEIRA EM MARMORE, POLIDO, BRANCO COMUM, L= *25* CM, E= *3* CM, CORTE RETO                                                                                                                                                                                                                                                                                                                                                                                                                     </v>
          </cell>
          <cell r="C11082" t="str">
            <v xml:space="preserve">M     </v>
          </cell>
          <cell r="D11082" t="str">
            <v>66,78</v>
          </cell>
        </row>
        <row r="11083">
          <cell r="A11083">
            <v>34744</v>
          </cell>
          <cell r="B11083" t="str">
            <v xml:space="preserve">PELICULA REFLETIVA, GT 7 ANOS PARA SINALIZACAO VERTICAL                                                                                                                                                                                                                                                                                                                                                                                                                                                   </v>
          </cell>
          <cell r="C11083" t="str">
            <v xml:space="preserve">M2    </v>
          </cell>
          <cell r="D11083" t="str">
            <v>37,20</v>
          </cell>
        </row>
        <row r="11084">
          <cell r="A11084">
            <v>39430</v>
          </cell>
          <cell r="B11084" t="str">
            <v xml:space="preserve">PENDURAL OU PRESILHA REGULADORA, EM ACO GALVANIZADO, COM CORPO, MOLA E REBITE, PARA PERFIL TIPO CANALETA DE ESTRUTURA EM FORROS DRYWALL                                                                                                                                                                                                                                                                                                                                                                   </v>
          </cell>
          <cell r="C11084" t="str">
            <v xml:space="preserve">UN    </v>
          </cell>
          <cell r="D11084" t="str">
            <v>1,43</v>
          </cell>
        </row>
        <row r="11085">
          <cell r="A11085">
            <v>39573</v>
          </cell>
          <cell r="B11085" t="str">
            <v xml:space="preserve">PENDURAL OU REGULADOR, COM MOLA, EM ACO GALVANIZADO, PARA PERFIL TIPO T CLICADO DE FORROS REMOVIVEL                                                                                                                                                                                                                                                                                                                                                                                                       </v>
          </cell>
          <cell r="C11085" t="str">
            <v xml:space="preserve">UN    </v>
          </cell>
          <cell r="D11085" t="str">
            <v>1,41</v>
          </cell>
        </row>
        <row r="11086">
          <cell r="A11086">
            <v>38410</v>
          </cell>
          <cell r="B11086" t="str">
            <v xml:space="preserve">PENEIRA ROTATIVA COM MOTOR ELETRICO TRIFASICO DE 2 CV, CILINDRO DE 1 M X 0,60 M, COM FUROS DE 3,17 MM                                                                                                                                                                                                                                                                                                                                                                                                     </v>
          </cell>
          <cell r="C11086" t="str">
            <v xml:space="preserve">UN    </v>
          </cell>
          <cell r="D11086" t="str">
            <v>13.469,15</v>
          </cell>
        </row>
        <row r="11087">
          <cell r="A11087">
            <v>43082</v>
          </cell>
          <cell r="B11087" t="str">
            <v xml:space="preserve">PERFIL "I" OU "W" EM ACO LAMINADO, QUAISQUER DIMENSOES                                                                                                                                                                                                                                                                                                                                                                                                                                                    </v>
          </cell>
          <cell r="C11087" t="str">
            <v xml:space="preserve">KG    </v>
          </cell>
          <cell r="D11087" t="str">
            <v>10,00</v>
          </cell>
        </row>
        <row r="11088">
          <cell r="A11088">
            <v>43083</v>
          </cell>
          <cell r="B11088" t="str">
            <v xml:space="preserve">PERFIL "U" ENRIJECIDO, EM CHAPA DOBRADA DE ACO LAMINADO, E = 3,75 MM, H = 200 MM, L = 75 MM (9,94 KG/M)                                                                                                                                                                                                                                                                                                                                                                                                   </v>
          </cell>
          <cell r="C11088" t="str">
            <v xml:space="preserve">KG    </v>
          </cell>
          <cell r="D11088" t="str">
            <v>8,66</v>
          </cell>
        </row>
        <row r="11089">
          <cell r="A11089">
            <v>40535</v>
          </cell>
          <cell r="B11089" t="str">
            <v xml:space="preserve">PERFIL "U" SIMPLES, EM CHAPA DOBRADA DE ACO LAMINADO, E = 2,65 MM, H = 75 MM, L = 40 MM (3,04 KG/M)                                                                                                                                                                                                                                                                                                                                                                                                       </v>
          </cell>
          <cell r="C11089" t="str">
            <v xml:space="preserve">KG    </v>
          </cell>
          <cell r="D11089" t="str">
            <v>8,66</v>
          </cell>
        </row>
        <row r="11090">
          <cell r="A11090">
            <v>40598</v>
          </cell>
          <cell r="B11090" t="str">
            <v xml:space="preserve">PERFIL "U" SIMPLES, EM CHAPA DOBRADA DE ACO LAMINADO, E = 3 MM, H = 125 MM, L = 50 MM (5,07 KG/M)                                                                                                                                                                                                                                                                                                                                                                                                         </v>
          </cell>
          <cell r="C11090" t="str">
            <v xml:space="preserve">KG    </v>
          </cell>
          <cell r="D11090" t="str">
            <v>8,45</v>
          </cell>
        </row>
        <row r="11091">
          <cell r="A11091">
            <v>43692</v>
          </cell>
          <cell r="B11091" t="str">
            <v xml:space="preserve">PERFIL "U" SIMPLES, EM CHAPA DOBRADA DE ACO LAMINADO, E = 3 MM, H = 200 MM, L = 50 MM (6,83 KG/M)                                                                                                                                                                                                                                                                                                                                                                                                         </v>
          </cell>
          <cell r="C11091" t="str">
            <v xml:space="preserve">KG    </v>
          </cell>
          <cell r="D11091" t="str">
            <v>9,12</v>
          </cell>
        </row>
        <row r="11092">
          <cell r="A11092">
            <v>43665</v>
          </cell>
          <cell r="B11092" t="str">
            <v xml:space="preserve">PERFIL "U" SIMPLES, EM CHAPA DOBRADA DE ACO LAMINADO, E = 4,75 MM, H = 100 MM, L = 75 MM (8,74 KG/M)                                                                                                                                                                                                                                                                                                                                                                                                      </v>
          </cell>
          <cell r="C11092" t="str">
            <v xml:space="preserve">KG    </v>
          </cell>
          <cell r="D11092" t="str">
            <v>8,59</v>
          </cell>
        </row>
        <row r="11093">
          <cell r="A11093">
            <v>10966</v>
          </cell>
          <cell r="B11093" t="str">
            <v xml:space="preserve">PERFIL "U" SIMPLES, EM CHAPA DOBRADA DE ACO LAMINADO, E = 8 MM, H = 150 MM, L = 75 MM (16,97 KG/M)                                                                                                                                                                                                                                                                                                                                                                                                        </v>
          </cell>
          <cell r="C11093" t="str">
            <v xml:space="preserve">KG    </v>
          </cell>
          <cell r="D11093" t="str">
            <v>9,12</v>
          </cell>
        </row>
        <row r="11094">
          <cell r="A11094">
            <v>39427</v>
          </cell>
          <cell r="B11094" t="str">
            <v xml:space="preserve">PERFIL CANALETA, FORMATO C, EM ACO ZINCADO, PARA ESTRUTURA FORRO DRYWALL, E = 0,5 MM, *46 X 18* (L X H), COMPRIMENTO 3 M                                                                                                                                                                                                                                                                                                                                                                                  </v>
          </cell>
          <cell r="C11094" t="str">
            <v xml:space="preserve">M     </v>
          </cell>
          <cell r="D11094" t="str">
            <v>3,80</v>
          </cell>
        </row>
        <row r="11095">
          <cell r="A11095">
            <v>39424</v>
          </cell>
          <cell r="B11095" t="str">
            <v xml:space="preserve">PERFIL CANTONEIRA L, LISA, EM ACO, 25 X 30 MM, E = 0,5 MM, PARA ESTRUTURA DRYWALL                                                                                                                                                                                                                                                                                                                                                                                                                         </v>
          </cell>
          <cell r="C11095" t="str">
            <v xml:space="preserve">M     </v>
          </cell>
          <cell r="D11095" t="str">
            <v>2,26</v>
          </cell>
        </row>
        <row r="11096">
          <cell r="A11096">
            <v>39425</v>
          </cell>
          <cell r="B11096" t="str">
            <v xml:space="preserve">PERFIL CANTONEIRA L, PERFURADA, EM ACO, 23 X 23 MM, E = 0,5 MM, PARA ESTRUTURA DRYWALL                                                                                                                                                                                                                                                                                                                                                                                                                    </v>
          </cell>
          <cell r="C11096" t="str">
            <v xml:space="preserve">M     </v>
          </cell>
          <cell r="D11096" t="str">
            <v>2,23</v>
          </cell>
        </row>
        <row r="11097">
          <cell r="A11097">
            <v>40664</v>
          </cell>
          <cell r="B11097" t="str">
            <v xml:space="preserve">PERFIL CARTOLA DE ACO GALVANIZADO, *20 X 30 X 10* MM, E = 0,8 MM                                                                                                                                                                                                                                                                                                                                                                                                                                          </v>
          </cell>
          <cell r="C11097" t="str">
            <v xml:space="preserve">KG    </v>
          </cell>
          <cell r="D11097" t="str">
            <v>17,77</v>
          </cell>
        </row>
        <row r="11098">
          <cell r="A11098">
            <v>34360</v>
          </cell>
          <cell r="B11098" t="str">
            <v xml:space="preserve">PERFIL DE ALUMINIO ANODIZADO                                                                                                                                                                                                                                                                                                                                                                                                                                                                              </v>
          </cell>
          <cell r="C11098" t="str">
            <v xml:space="preserve">KG    </v>
          </cell>
          <cell r="D11098" t="str">
            <v>44,09</v>
          </cell>
        </row>
        <row r="11099">
          <cell r="A11099">
            <v>20259</v>
          </cell>
          <cell r="B11099" t="str">
            <v xml:space="preserve">PERFIL DE BORRACHA EPDM MACICO *12 X 15* MM PARA ESQUADRIAS                                                                                                                                                                                                                                                                                                                                                                                                                                               </v>
          </cell>
          <cell r="C11099" t="str">
            <v xml:space="preserve">M     </v>
          </cell>
          <cell r="D11099" t="str">
            <v>13,30</v>
          </cell>
        </row>
        <row r="11100">
          <cell r="A11100">
            <v>14077</v>
          </cell>
          <cell r="B11100" t="str">
            <v xml:space="preserve">PERFIL ELASTOMERICO PRE-FORMADO EM EPMD, PARA JUNTA DE DILATACAO DE PISOS COM POUCA SOLICITACAO, 15 MM DE LARGURA, MOVIMENTACAO DE *11 A 19* MM                                                                                                                                                                                                                                                                                                                                                           </v>
          </cell>
          <cell r="C11100" t="str">
            <v xml:space="preserve">M     </v>
          </cell>
          <cell r="D11100" t="str">
            <v>203,57</v>
          </cell>
        </row>
        <row r="11101">
          <cell r="A11101">
            <v>3678</v>
          </cell>
          <cell r="B11101" t="str">
            <v xml:space="preserve">PERFIL ELASTOMERICO PRE-FORMADO EM EPMD, PARA JUNTA DE DILATACAO DE USO GERAL EM MEDIAS SOLICITACOES, 8 MM DE LARGURA, MOVIMENTACAO DE *5 A 11* MM                                                                                                                                                                                                                                                                                                                                                        </v>
          </cell>
          <cell r="C11101" t="str">
            <v xml:space="preserve">M     </v>
          </cell>
          <cell r="D11101" t="str">
            <v>92,01</v>
          </cell>
        </row>
        <row r="11102">
          <cell r="A11102">
            <v>11552</v>
          </cell>
          <cell r="B11102" t="str">
            <v xml:space="preserve">PERFIL EM ALUMINIO, FORMATO U, ABAS IGUAIS, LARGURA DE 12,70 MM (1/2 POL), ESPESSURA 1,58 MM (1/16 POL) E PESO LINEAR DE APROXIMADAMENTE 0,149 KG/M                                                                                                                                                                                                                                                                                                                                                       </v>
          </cell>
          <cell r="C11102" t="str">
            <v xml:space="preserve">M     </v>
          </cell>
          <cell r="D11102" t="str">
            <v>6,94</v>
          </cell>
        </row>
        <row r="11103">
          <cell r="A11103">
            <v>585</v>
          </cell>
          <cell r="B11103" t="str">
            <v xml:space="preserve">PERFIL EM ALUMINIO, FORMATO U, ABAS IGUAIS, LARGURA DE 25,4 MM (1"), ESPESSURA DE 2,38 MM (3/32") E PESO LINEAR DE APROXIMADAMENTE 0,460 KG/M                                                                                                                                                                                                                                                                                                                                                             </v>
          </cell>
          <cell r="C11103" t="str">
            <v xml:space="preserve">KG    </v>
          </cell>
          <cell r="D11103" t="str">
            <v>35,27</v>
          </cell>
        </row>
        <row r="11104">
          <cell r="A11104">
            <v>39418</v>
          </cell>
          <cell r="B11104" t="str">
            <v xml:space="preserve">PERFIL GUIA, FORMATO U, EM ACO ZINCADO, PARA ESTRUTURA PAREDE DRYWALL, E = 0,5 MM, 48 X 3000 MM (L X C)                                                                                                                                                                                                                                                                                                                                                                                                   </v>
          </cell>
          <cell r="C11104" t="str">
            <v xml:space="preserve">M     </v>
          </cell>
          <cell r="D11104" t="str">
            <v>4,24</v>
          </cell>
        </row>
        <row r="11105">
          <cell r="A11105">
            <v>39419</v>
          </cell>
          <cell r="B11105" t="str">
            <v xml:space="preserve">PERFIL GUIA, FORMATO U, EM ACO ZINCADO, PARA ESTRUTURA PAREDE DRYWALL, E = 0,5 MM, 70 X 3000 MM (L X C)                                                                                                                                                                                                                                                                                                                                                                                                   </v>
          </cell>
          <cell r="C11105" t="str">
            <v xml:space="preserve">M     </v>
          </cell>
          <cell r="D11105" t="str">
            <v>5,16</v>
          </cell>
        </row>
        <row r="11106">
          <cell r="A11106">
            <v>39420</v>
          </cell>
          <cell r="B11106" t="str">
            <v xml:space="preserve">PERFIL GUIA, FORMATO U, EM ACO ZINCADO, PARA ESTRUTURA PAREDE DRYWALL, E = 0,5 MM, 90 X 3000 MM (L X C)                                                                                                                                                                                                                                                                                                                                                                                                   </v>
          </cell>
          <cell r="C11106" t="str">
            <v xml:space="preserve">M     </v>
          </cell>
          <cell r="D11106" t="str">
            <v>5,70</v>
          </cell>
        </row>
        <row r="11107">
          <cell r="A11107">
            <v>39571</v>
          </cell>
          <cell r="B11107" t="str">
            <v xml:space="preserve">PERFIL LONGARINA (PRINCIPAL), T CLICADO, EM ACO, BRANCO NAS FACES APARENTES, PARA FORRO REMOVIVEL, 24 X 32 X 3750 MM (L X H X C                                                                                                                                                                                                                                                                                                                                                                           </v>
          </cell>
          <cell r="C11107" t="str">
            <v xml:space="preserve">M     </v>
          </cell>
          <cell r="D11107" t="str">
            <v>3,44</v>
          </cell>
        </row>
        <row r="11108">
          <cell r="A11108">
            <v>39421</v>
          </cell>
          <cell r="B11108" t="str">
            <v xml:space="preserve">PERFIL MONTANTE, FORMATO C, EM ACO ZINCADO, PARA ESTRUTURA PAREDE DRYWALL, E = 0,5 MM, 48 X 3000 MM (L X C)                                                                                                                                                                                                                                                                                                                                                                                               </v>
          </cell>
          <cell r="C11108" t="str">
            <v xml:space="preserve">M     </v>
          </cell>
          <cell r="D11108" t="str">
            <v>5,02</v>
          </cell>
        </row>
        <row r="11109">
          <cell r="A11109">
            <v>39422</v>
          </cell>
          <cell r="B11109" t="str">
            <v xml:space="preserve">PERFIL MONTANTE, FORMATO C, EM ACO ZINCADO, PARA ESTRUTURA PAREDE DRYWALL, E = 0,5 MM, 70 X 3000 MM (L X C)                                                                                                                                                                                                                                                                                                                                                                                               </v>
          </cell>
          <cell r="C11109" t="str">
            <v xml:space="preserve">M     </v>
          </cell>
          <cell r="D11109" t="str">
            <v>5,86</v>
          </cell>
        </row>
        <row r="11110">
          <cell r="A11110">
            <v>39423</v>
          </cell>
          <cell r="B11110" t="str">
            <v xml:space="preserve">PERFIL MONTANTE, FORMATO C, EM ACO ZINCADO, PARA ESTRUTURA PAREDE DRYWALL, E = 0,5 MM, 90 X 3000 MM (L X C)                                                                                                                                                                                                                                                                                                                                                                                               </v>
          </cell>
          <cell r="C11110" t="str">
            <v xml:space="preserve">M     </v>
          </cell>
          <cell r="D11110" t="str">
            <v>6,80</v>
          </cell>
        </row>
        <row r="11111">
          <cell r="A11111">
            <v>39426</v>
          </cell>
          <cell r="B11111" t="str">
            <v xml:space="preserve">PERFIL RODAPE DE IMPERMEABILIZACAO, FORMATO L, EM ACO ZINCADO, PARA ESTRUTURA DRYWALL, E = 0,5 MM, 220 X 3000 MM (H X C)                                                                                                                                                                                                                                                                                                                                                                                  </v>
          </cell>
          <cell r="C11111" t="str">
            <v xml:space="preserve">M     </v>
          </cell>
          <cell r="D11111" t="str">
            <v>15,29</v>
          </cell>
        </row>
        <row r="11112">
          <cell r="A11112">
            <v>39429</v>
          </cell>
          <cell r="B11112" t="str">
            <v xml:space="preserve">PERFIL TABICA ABERTA, PERFURADA, FORMATO Z, EM ACO GALVANIZADO NATURAL, LARGURA APROXIMADA 40 MM, PARA ESTRUTURA FORRO DRYWALL                                                                                                                                                                                                                                                                                                                                                                            </v>
          </cell>
          <cell r="C11112" t="str">
            <v xml:space="preserve">M     </v>
          </cell>
          <cell r="D11112" t="str">
            <v>4,82</v>
          </cell>
        </row>
        <row r="11113">
          <cell r="A11113">
            <v>39428</v>
          </cell>
          <cell r="B11113" t="str">
            <v xml:space="preserve">PERFIL TABICA FECHADA, LISA, FORMATO Z, EM ACO GALVANIZADO NATURAL, LARGURA TOTAL NA HORIZONTAL *40* MM, PARA ESTRUTURA FORRO DRYWALL                                                                                                                                                                                                                                                                                                                                                                     </v>
          </cell>
          <cell r="C11113" t="str">
            <v xml:space="preserve">M     </v>
          </cell>
          <cell r="D11113" t="str">
            <v>3,68</v>
          </cell>
        </row>
        <row r="11114">
          <cell r="A11114">
            <v>39572</v>
          </cell>
          <cell r="B11114" t="str">
            <v xml:space="preserve">PERFIL TIPO CANTONEIRA EM L, EM ACO GALVANIZADO, BRANCO, PARA FORRO REMOVIVEL, *23* X 3000 MM (L X C)                                                                                                                                                                                                                                                                                                                                                                                                     </v>
          </cell>
          <cell r="C11114" t="str">
            <v xml:space="preserve">M     </v>
          </cell>
          <cell r="D11114" t="str">
            <v>3,19</v>
          </cell>
        </row>
        <row r="11115">
          <cell r="A11115">
            <v>39570</v>
          </cell>
          <cell r="B11115" t="str">
            <v xml:space="preserve">PERFIL TRAVESSA (SECUNDARIO), T CLICADO, EM ACO GALVANIZADO, BRANCO, PARA FORRO REMOVIVEL, 24 X 1250 MM (L X C)                                                                                                                                                                                                                                                                                                                                                                                           </v>
          </cell>
          <cell r="C11115" t="str">
            <v xml:space="preserve">M     </v>
          </cell>
          <cell r="D11115" t="str">
            <v>3,38</v>
          </cell>
        </row>
        <row r="11116">
          <cell r="A11116">
            <v>39569</v>
          </cell>
          <cell r="B11116" t="str">
            <v xml:space="preserve">PERFIL TRAVESSA (SECUNDARIO), T CLICADO, EM ACO GALVANIZADO, BRANCO, PARA FORRO REMOVIVEL, 24 X 625 MM (L X C)                                                                                                                                                                                                                                                                                                                                                                                            </v>
          </cell>
          <cell r="C11116" t="str">
            <v xml:space="preserve">M     </v>
          </cell>
          <cell r="D11116" t="str">
            <v>3,34</v>
          </cell>
        </row>
        <row r="11117">
          <cell r="A11117">
            <v>39029</v>
          </cell>
          <cell r="B11117" t="str">
            <v xml:space="preserve">PERFILADO PERFURADO DUPLO 38 X 76 MM, CHAPA 22                                                                                                                                                                                                                                                                                                                                                                                                                                                            </v>
          </cell>
          <cell r="C11117" t="str">
            <v xml:space="preserve">M     </v>
          </cell>
          <cell r="D11117" t="str">
            <v>10,80</v>
          </cell>
        </row>
        <row r="11118">
          <cell r="A11118">
            <v>39028</v>
          </cell>
          <cell r="B11118" t="str">
            <v xml:space="preserve">PERFILADO PERFURADO SIMPLES 38 X 38 MM, CHAPA 22                                                                                                                                                                                                                                                                                                                                                                                                                                                          </v>
          </cell>
          <cell r="C11118" t="str">
            <v xml:space="preserve">M     </v>
          </cell>
          <cell r="D11118" t="str">
            <v>6,28</v>
          </cell>
        </row>
        <row r="11119">
          <cell r="A11119">
            <v>39328</v>
          </cell>
          <cell r="B11119" t="str">
            <v xml:space="preserve">PERFILADO PERFURADO 19 X 38 MM, CHAPA 22                                                                                                                                                                                                                                                                                                                                                                                                                                                                  </v>
          </cell>
          <cell r="C11119" t="str">
            <v xml:space="preserve">M     </v>
          </cell>
          <cell r="D11119" t="str">
            <v>3,45</v>
          </cell>
        </row>
        <row r="11120">
          <cell r="A11120">
            <v>38541</v>
          </cell>
          <cell r="B11120" t="str">
            <v xml:space="preserve">PERFURATRIZ COM TORRE METALICA PARA EXECUCAO DE ESTACA HELICE CONTINUA, PROFUNDIDADE MAXIMA DE 30 M, DIAMETRO MAXIMO DE 800 MM, POTENCIA INSTALADA DE 268 HP, MESA ROTATIVA COM TORQUE MAXIMO DE 170 KNM                                                                                                                                                                                                                                                                                                  </v>
          </cell>
          <cell r="C11120" t="str">
            <v xml:space="preserve">UN    </v>
          </cell>
          <cell r="D11120" t="str">
            <v>4.532.150,37</v>
          </cell>
        </row>
        <row r="11121">
          <cell r="A11121">
            <v>38542</v>
          </cell>
          <cell r="B11121" t="str">
            <v xml:space="preserve">PERFURATRIZ COM TORRE METALICA PARA EXECUCAO DE ESTACA HELICE CONTINUA, PROFUNDIDADE MAXIMA DE 32 M, DIAMETRO MAXIMO DE 1000 MM, POTENCIA INSTALADA DE 350 HP, MESA ROTATIVA COM TORQUE MAXIMO DE 263 KNM                                                                                                                                                                                                                                                                                                 </v>
          </cell>
          <cell r="C11121" t="str">
            <v xml:space="preserve">UN    </v>
          </cell>
          <cell r="D11121" t="str">
            <v>6.949.297,25</v>
          </cell>
        </row>
        <row r="11122">
          <cell r="A11122">
            <v>45080</v>
          </cell>
          <cell r="B11122" t="str">
            <v xml:space="preserve">PERFURATRIZ DE COROA DIAMANTADA PARA CONCRETO, DIAMETRO ATE 250 MM, MOTOR ELETRICO 220 V, POTENCIA 2.500W                                                                                                                                                                                                                                                                                                                                                                                                 </v>
          </cell>
          <cell r="C11122" t="str">
            <v xml:space="preserve">UN    </v>
          </cell>
          <cell r="D11122" t="str">
            <v>15.049,97</v>
          </cell>
        </row>
        <row r="11123">
          <cell r="A11123">
            <v>38543</v>
          </cell>
          <cell r="B11123" t="str">
            <v xml:space="preserve">PERFURATRIZ HIDRAULICA COM TRADO CURTO ACOPLADO, PROFUNDIDADE MAXIMA DE 20 M, DIAMETRO MAXIMO DE 1500 MM, POTENCIA INSTALADA DE 137 HP, MESA ROTATIVA COM TORQUE MAXIMO DE 30 KNM (INCLUI MONTAGEM, NAO INCLUI CAMINHAO)                                                                                                                                                                                                                                                                                  </v>
          </cell>
          <cell r="C11123" t="str">
            <v xml:space="preserve">UN    </v>
          </cell>
          <cell r="D11123" t="str">
            <v>1.415.043,85</v>
          </cell>
        </row>
        <row r="11124">
          <cell r="A11124">
            <v>44002</v>
          </cell>
          <cell r="B11124" t="str">
            <v xml:space="preserve">PERFURATRIZ HIDRAULICA SOBRE ESTEIRA, TORQUE MAXIMO 161 KNM, PROFUNDIDADE MAXIMA 54 M, DIAMETRO MAXIMO 1500 MM, POTENCIA MOTOR 268 HP                                                                                                                                                                                                                                                                                                                                                                     </v>
          </cell>
          <cell r="C11124" t="str">
            <v xml:space="preserve">UN    </v>
          </cell>
          <cell r="D11124" t="str">
            <v>6.609.587,37</v>
          </cell>
        </row>
        <row r="11125">
          <cell r="A11125">
            <v>43886</v>
          </cell>
          <cell r="B11125" t="str">
            <v xml:space="preserve">PERFURATRIZ HIDRAULICA SOBRE ESTEIRA, TORQUE MAXIMO 98 KNM, PROFUNDIDADE MAXIMA 25 M, DIAMETRO MAXIMO 115 MM, POTENCIA MOTOR 190 HP                                                                                                                                                                                                                                                                                                                                                                       </v>
          </cell>
          <cell r="C11125" t="str">
            <v xml:space="preserve">UN    </v>
          </cell>
          <cell r="D11125" t="str">
            <v>3.207.758,32</v>
          </cell>
        </row>
        <row r="11126">
          <cell r="A11126">
            <v>40406</v>
          </cell>
          <cell r="B11126" t="str">
            <v xml:space="preserve">PERFURATRIZ MANUAL, TORQUE MAXIMO 55 KGF.M, POTENCIA 5 CV, COM DIAMETRO MAXIMO 8 1/2" (INCLUI SUPORTE/CHASSI TIPO MESA)                                                                                                                                                                                                                                                                                                                                                                                   </v>
          </cell>
          <cell r="C11126" t="str">
            <v xml:space="preserve">UN    </v>
          </cell>
          <cell r="D11126" t="str">
            <v>81.125,09</v>
          </cell>
        </row>
        <row r="11127">
          <cell r="A11127">
            <v>40789</v>
          </cell>
          <cell r="B11127" t="str">
            <v xml:space="preserve">PERFURATRIZ MANUAL, TORQUE MAXIMO 83 N.M, POTENCIA 5 CV, COM DIAMETRO MAXIMO 4" (NAO INCLUI SUPORTE / CHASSI)                                                                                                                                                                                                                                                                                                                                                                                             </v>
          </cell>
          <cell r="C11127" t="str">
            <v xml:space="preserve">UN    </v>
          </cell>
          <cell r="D11127" t="str">
            <v>11.690,95</v>
          </cell>
        </row>
        <row r="11128">
          <cell r="A11128">
            <v>40791</v>
          </cell>
          <cell r="B11128" t="str">
            <v xml:space="preserve">PERFURATRIZ MANUAL, TORQUE MAXIMO 83 N.M, POTENCIA 5 CV, COM DIAMETRO MAXIMO 4", PARA SOLO GRAMPEADO (INCLUI SUPORTE OU CHASSI TIPO MESA)                                                                                                                                                                                                                                                                                                                                                                 </v>
          </cell>
          <cell r="C11128" t="str">
            <v xml:space="preserve">UN    </v>
          </cell>
          <cell r="D11128" t="str">
            <v>36.597,78</v>
          </cell>
        </row>
        <row r="11129">
          <cell r="A11129">
            <v>44003</v>
          </cell>
          <cell r="B11129" t="str">
            <v xml:space="preserve">PERFURATRIZ PARA EXECUCAO DE ESTACAS SECANTES, TIPO HELICE CONTINUA COM CABECOTE DUPLO E TUBO METALICO 300 KW                                                                                                                                                                                                                                                                                                                                                                                             </v>
          </cell>
          <cell r="C11129" t="str">
            <v xml:space="preserve">UN    </v>
          </cell>
          <cell r="D11129" t="str">
            <v>9.185.158,13</v>
          </cell>
        </row>
        <row r="11130">
          <cell r="A11130">
            <v>44548</v>
          </cell>
          <cell r="B11130" t="str">
            <v xml:space="preserve">PERFURATRIZ PARA FURO DIRECIONAL HORIZONTAL (HDD) COM CAPACIDADE ATE 89 KN, POTENCIA 24,8 HP A 80 HP (INCLUSO FERRAMENTAS E LOCALIZADOR), PARA REDE SUBTERRANEA                                                                                                                                                                                                                                                                                                                                           </v>
          </cell>
          <cell r="C11130" t="str">
            <v xml:space="preserve">UN    </v>
          </cell>
          <cell r="D11130" t="str">
            <v>2.809.036,89</v>
          </cell>
        </row>
        <row r="11131">
          <cell r="A11131">
            <v>44550</v>
          </cell>
          <cell r="B11131" t="str">
            <v xml:space="preserve">PERFURATRIZ PARA FURO DIRECIONAL HORIZONTAL (HDD) COM CAPACIDADE DE 201 KN A 560 KN, POTENCIA 200 HP A 260 HP (INCLUSO FERRAMENTAS E LOCALIZADOR), PARA REDE SUBTERRANEA                                                                                                                                                                                                                                                                                                                                  </v>
          </cell>
          <cell r="C11131" t="str">
            <v xml:space="preserve">UN    </v>
          </cell>
          <cell r="D11131" t="str">
            <v>8.812.917,48</v>
          </cell>
        </row>
        <row r="11132">
          <cell r="A11132">
            <v>44549</v>
          </cell>
          <cell r="B11132" t="str">
            <v xml:space="preserve">PERFURATRIZ PARA FURO DIRECIONAL HORIZONTAL (HDD) COM CAPACIDADE DE 90 KN A 200 KN, POTENCIA 100 HP A 160 HP (INCLUSO FERRAMENTAS E LOCALIZADOR), PARA REDE SUBTERRANEA                                                                                                                                                                                                                                                                                                                                   </v>
          </cell>
          <cell r="C11132" t="str">
            <v xml:space="preserve">UN    </v>
          </cell>
          <cell r="D11132" t="str">
            <v>6.444.445,94</v>
          </cell>
        </row>
        <row r="11133">
          <cell r="A11133">
            <v>11651</v>
          </cell>
          <cell r="B11133" t="str">
            <v xml:space="preserve">PERFURATRIZ PNEUMATICA MANUAL DE PESO MEDIO, 18KG, COMPRIMENTO DE CURSO DE 6 M, DIAMETRO DO PISTAO DE 5,5 CM                                                                                                                                                                                                                                                                                                                                                                                              </v>
          </cell>
          <cell r="C11133" t="str">
            <v xml:space="preserve">UN    </v>
          </cell>
          <cell r="D11133" t="str">
            <v>20.015,85</v>
          </cell>
        </row>
        <row r="11134">
          <cell r="A11134">
            <v>41982</v>
          </cell>
          <cell r="B11134" t="str">
            <v xml:space="preserve">PERFURATRIZ ROTATIVA SOBRE ESTEIRA, TORQUE MAXIMO 2500 KGM, POTENCIA 110 HP, MOTOR DIESEL                                                                                                                                                                                                                                                                                                                                                                                                                 </v>
          </cell>
          <cell r="C11134" t="str">
            <v xml:space="preserve">UN    </v>
          </cell>
          <cell r="D11134" t="str">
            <v>1.712.145,66</v>
          </cell>
        </row>
        <row r="11135">
          <cell r="A11135">
            <v>40435</v>
          </cell>
          <cell r="B11135" t="str">
            <v xml:space="preserve">PERFURATRIZ SOBRE ESTEIRA, TORQUE MAXIMO DE 600 KGF, POTENCIA ENTRE 50 E 60 HP, DIAMETRO MAXIMO DE 10"                                                                                                                                                                                                                                                                                                                                                                                                    </v>
          </cell>
          <cell r="C11135" t="str">
            <v xml:space="preserve">UN    </v>
          </cell>
          <cell r="D11135" t="str">
            <v>1.014.452,35</v>
          </cell>
        </row>
        <row r="11136">
          <cell r="A11136">
            <v>39012</v>
          </cell>
          <cell r="B11136" t="str">
            <v xml:space="preserve">PERFURATRIZ SOBRE ESTEIRA, TORQUE MAXIMO 600 KGF, PESO MEDIO 1000 KG, POTENCIA 20 HP, DIAMETRO MAXIMO 10"                                                                                                                                                                                                                                                                                                                                                                                                 </v>
          </cell>
          <cell r="C11136" t="str">
            <v xml:space="preserve">UN    </v>
          </cell>
          <cell r="D11136" t="str">
            <v>1.004.626,66</v>
          </cell>
        </row>
        <row r="11137">
          <cell r="A11137">
            <v>13617</v>
          </cell>
          <cell r="B11137" t="str">
            <v xml:space="preserve">PICAPE CABINE SIMPLES COM MOTOR 1.6 FLEX, CAMBIO MANUAL, POTENCIA 101/104 CV, 2 PORTAS                                                                                                                                                                                                                                                                                                                                                                                                                    </v>
          </cell>
          <cell r="C11137" t="str">
            <v xml:space="preserve">UN    </v>
          </cell>
          <cell r="D11137" t="str">
            <v>97.316,40</v>
          </cell>
        </row>
        <row r="11138">
          <cell r="A11138">
            <v>35274</v>
          </cell>
          <cell r="B11138" t="str">
            <v xml:space="preserve">PILAR QUADRADO NAO APARELHADO *10 X 10* CM, EM MACARANDUBA/MASSARANDUBA, ANGELIM OU EQUIVALENTE DA REGIAO - BRUTA                                                                                                                                                                                                                                                                                                                                                                                         </v>
          </cell>
          <cell r="C11138" t="str">
            <v xml:space="preserve">M     </v>
          </cell>
          <cell r="D11138" t="str">
            <v>52,90</v>
          </cell>
        </row>
        <row r="11139">
          <cell r="A11139">
            <v>35275</v>
          </cell>
          <cell r="B11139" t="str">
            <v xml:space="preserve">PILAR QUADRADO NAO APARELHADO *15 X 15* CM, EM MACARANDUBA/MASSARANDUBA, ANGELIM OU EQUIVALENTE DA REGIAO - BRUTA                                                                                                                                                                                                                                                                                                                                                                                         </v>
          </cell>
          <cell r="C11139" t="str">
            <v xml:space="preserve">M     </v>
          </cell>
          <cell r="D11139" t="str">
            <v>112,29</v>
          </cell>
        </row>
        <row r="11140">
          <cell r="A11140">
            <v>35276</v>
          </cell>
          <cell r="B11140" t="str">
            <v xml:space="preserve">PILAR QUADRADO NAO APARELHADO *20 X 20* CM, EM MACARANDUBA/MASSARANDUBA, ANGELIM OU EQUIVALENTE DA REGIAO - BRUTA                                                                                                                                                                                                                                                                                                                                                                                         </v>
          </cell>
          <cell r="C11140" t="str">
            <v xml:space="preserve">M     </v>
          </cell>
          <cell r="D11140" t="str">
            <v>195,38</v>
          </cell>
        </row>
        <row r="11141">
          <cell r="A11141">
            <v>11091</v>
          </cell>
          <cell r="B11141" t="str">
            <v xml:space="preserve">PINGADEIRA PLASTICA PARA TELHA DE FIBROCIMENTO CANALETE 49/KALHETA OU CANALETE 90/KALHETAO                                                                                                                                                                                                                                                                                                                                                                                                                </v>
          </cell>
          <cell r="C11141" t="str">
            <v xml:space="preserve">UN    </v>
          </cell>
          <cell r="D11141" t="str">
            <v>1,83</v>
          </cell>
        </row>
        <row r="11142">
          <cell r="A11142">
            <v>37586</v>
          </cell>
          <cell r="B11142" t="str">
            <v xml:space="preserve">PINO DE ACO COM ARRUELA CONICA, DIAMETRO ARRUELA = *23* MM E COMP HASTE = *27* MM (ACAO INDIRETA)                                                                                                                                                                                                                                                                                                                                                                                                         </v>
          </cell>
          <cell r="C11142" t="str">
            <v xml:space="preserve">CENTO </v>
          </cell>
          <cell r="D11142" t="str">
            <v>51,50</v>
          </cell>
        </row>
        <row r="11143">
          <cell r="A11143">
            <v>37395</v>
          </cell>
          <cell r="B11143" t="str">
            <v xml:space="preserve">PINO DE ACO COM FURO, HASTE = 27 MM (ACAO DIRETA)                                                                                                                                                                                                                                                                                                                                                                                                                                                         </v>
          </cell>
          <cell r="C11143" t="str">
            <v xml:space="preserve">CENTO </v>
          </cell>
          <cell r="D11143" t="str">
            <v>44,28</v>
          </cell>
        </row>
        <row r="11144">
          <cell r="A11144">
            <v>14147</v>
          </cell>
          <cell r="B11144" t="str">
            <v xml:space="preserve">PINO DE ACO COM ROSCA 1/4 ", COMPRIMENTO DA HASTE = 30 MM E ROSCA = 20 MM (ACAO DIRETA)                                                                                                                                                                                                                                                                                                                                                                                                                   </v>
          </cell>
          <cell r="C11144" t="str">
            <v xml:space="preserve">CENTO </v>
          </cell>
          <cell r="D11144" t="str">
            <v>58,74</v>
          </cell>
        </row>
        <row r="11145">
          <cell r="A11145">
            <v>37396</v>
          </cell>
          <cell r="B11145" t="str">
            <v xml:space="preserve">PINO DE ACO LISO 1/4 ", HASTE = *36,5* MM (ACAO DIRETA)                                                                                                                                                                                                                                                                                                                                                                                                                                                   </v>
          </cell>
          <cell r="C11145" t="str">
            <v xml:space="preserve">CENTO </v>
          </cell>
          <cell r="D11145" t="str">
            <v>36,23</v>
          </cell>
        </row>
        <row r="11146">
          <cell r="A11146">
            <v>37397</v>
          </cell>
          <cell r="B11146" t="str">
            <v xml:space="preserve">PINO DE ACO LISO 1/4 ", HASTE = *53* MM (ACAO DIRETA)                                                                                                                                                                                                                                                                                                                                                                                                                                                     </v>
          </cell>
          <cell r="C11146" t="str">
            <v xml:space="preserve">CENTO </v>
          </cell>
          <cell r="D11146" t="str">
            <v>37,95</v>
          </cell>
        </row>
        <row r="11147">
          <cell r="A11147">
            <v>43606</v>
          </cell>
          <cell r="B11147" t="str">
            <v xml:space="preserve">PINO GUIA RETO, EM LATAO, CHAPA COM 3 MM DE ESPESSURA E GUIA COM ROLETE DE 9 MM                                                                                                                                                                                                                                                                                                                                                                                                                           </v>
          </cell>
          <cell r="C11147" t="str">
            <v xml:space="preserve">UN    </v>
          </cell>
          <cell r="D11147" t="str">
            <v>8,32</v>
          </cell>
        </row>
        <row r="11148">
          <cell r="A11148">
            <v>444</v>
          </cell>
          <cell r="B11148" t="str">
            <v xml:space="preserve">PINO ROSCA EXTERNA, EM ACO GALVANIZADO, PARA ISOLADOR DE 15KV, DIAMETRO 25 MM, COMPRIMENTO *290* MM                                                                                                                                                                                                                                                                                                                                                                                                       </v>
          </cell>
          <cell r="C11148" t="str">
            <v xml:space="preserve">UN    </v>
          </cell>
          <cell r="D11148" t="str">
            <v>34,40</v>
          </cell>
        </row>
        <row r="11149">
          <cell r="A11149">
            <v>445</v>
          </cell>
          <cell r="B11149" t="str">
            <v xml:space="preserve">PINO ROSCA EXTERNA, EM ACO GALVANIZADO, PARA ISOLADOR DE 25KV, DIAMETRO 35MM, COMPRIMENTO *320* MM                                                                                                                                                                                                                                                                                                                                                                                                        </v>
          </cell>
          <cell r="C11149" t="str">
            <v xml:space="preserve">UN    </v>
          </cell>
          <cell r="D11149" t="str">
            <v>47,08</v>
          </cell>
        </row>
        <row r="11150">
          <cell r="A11150">
            <v>4783</v>
          </cell>
          <cell r="B11150" t="str">
            <v xml:space="preserve">PINTOR (HORISTA)                                                                                                                                                                                                                                                                                                                                                                                                                                                                                          </v>
          </cell>
          <cell r="C11150" t="str">
            <v xml:space="preserve">H     </v>
          </cell>
          <cell r="D11150" t="str">
            <v>22,16</v>
          </cell>
        </row>
        <row r="11151">
          <cell r="A11151">
            <v>41079</v>
          </cell>
          <cell r="B11151" t="str">
            <v xml:space="preserve">PINTOR (MENSALISTA)                                                                                                                                                                                                                                                                                                                                                                                                                                                                                       </v>
          </cell>
          <cell r="C11151" t="str">
            <v xml:space="preserve">MES   </v>
          </cell>
          <cell r="D11151" t="str">
            <v>3.884,35</v>
          </cell>
        </row>
        <row r="11152">
          <cell r="A11152">
            <v>12874</v>
          </cell>
          <cell r="B11152" t="str">
            <v xml:space="preserve">PINTOR DE LETREIROS (HORISTA)                                                                                                                                                                                                                                                                                                                                                                                                                                                                             </v>
          </cell>
          <cell r="C11152" t="str">
            <v xml:space="preserve">H     </v>
          </cell>
          <cell r="D11152" t="str">
            <v>20,42</v>
          </cell>
        </row>
        <row r="11153">
          <cell r="A11153">
            <v>41082</v>
          </cell>
          <cell r="B11153" t="str">
            <v xml:space="preserve">PINTOR DE LETREIROS (MENSALISTA)                                                                                                                                                                                                                                                                                                                                                                                                                                                                          </v>
          </cell>
          <cell r="C11153" t="str">
            <v xml:space="preserve">MES   </v>
          </cell>
          <cell r="D11153" t="str">
            <v>3.582,17</v>
          </cell>
        </row>
        <row r="11154">
          <cell r="A11154">
            <v>4785</v>
          </cell>
          <cell r="B11154" t="str">
            <v xml:space="preserve">PINTOR PARA TINTA EPOXI (HORISTA)                                                                                                                                                                                                                                                                                                                                                                                                                                                                         </v>
          </cell>
          <cell r="C11154" t="str">
            <v xml:space="preserve">H     </v>
          </cell>
          <cell r="D11154" t="str">
            <v>22,16</v>
          </cell>
        </row>
        <row r="11155">
          <cell r="A11155">
            <v>41081</v>
          </cell>
          <cell r="B11155" t="str">
            <v xml:space="preserve">PINTOR PARA TINTA EPOXI (MENSALISTA)                                                                                                                                                                                                                                                                                                                                                                                                                                                                      </v>
          </cell>
          <cell r="C11155" t="str">
            <v xml:space="preserve">MES   </v>
          </cell>
          <cell r="D11155" t="str">
            <v>3.884,35</v>
          </cell>
        </row>
        <row r="11156">
          <cell r="A11156">
            <v>4801</v>
          </cell>
          <cell r="B11156" t="str">
            <v xml:space="preserve">PISO DE BORRACHA CANELADO EM PLACAS 50 X 50 CM, E = *3,5* MM, PARA COLA                                                                                                                                                                                                                                                                                                                                                                                                                                   </v>
          </cell>
          <cell r="C11156" t="str">
            <v xml:space="preserve">M2    </v>
          </cell>
          <cell r="D11156" t="str">
            <v>62,23</v>
          </cell>
        </row>
        <row r="11157">
          <cell r="A11157">
            <v>4794</v>
          </cell>
          <cell r="B11157" t="str">
            <v xml:space="preserve">PISO DE BORRACHA ESPORTIVO EM PLACAS 50 X 50 CM, E = 15 MM, PARA ARGAMASSA, PRETO                                                                                                                                                                                                                                                                                                                                                                                                                         </v>
          </cell>
          <cell r="C11157" t="str">
            <v xml:space="preserve">M2    </v>
          </cell>
          <cell r="D11157" t="str">
            <v>283,44</v>
          </cell>
        </row>
        <row r="11158">
          <cell r="A11158">
            <v>4796</v>
          </cell>
          <cell r="B11158" t="str">
            <v xml:space="preserve">PISO DE BORRACHA FRISADO OU PASTILHADO, PRETO, EM PLACAS 50 X 50 CM, E = 7 MM, PARA ARGAMASSA                                                                                                                                                                                                                                                                                                                                                                                                             </v>
          </cell>
          <cell r="C11158" t="str">
            <v xml:space="preserve">M2    </v>
          </cell>
          <cell r="D11158" t="str">
            <v>172,16</v>
          </cell>
        </row>
        <row r="11159">
          <cell r="A11159">
            <v>4800</v>
          </cell>
          <cell r="B11159" t="str">
            <v xml:space="preserve">PISO DE BORRACHA PASTILHADO EM PLACAS 50 X 50 CM, E = *3,5* MM, PARA COLA, PRETO                                                                                                                                                                                                                                                                                                                                                                                                                          </v>
          </cell>
          <cell r="C11159" t="str">
            <v xml:space="preserve">M2    </v>
          </cell>
          <cell r="D11159" t="str">
            <v>47,34</v>
          </cell>
        </row>
        <row r="11160">
          <cell r="A11160">
            <v>4795</v>
          </cell>
          <cell r="B11160" t="str">
            <v xml:space="preserve">PISO DE BORRACHA PASTILHADO EM PLACAS 50 X 50 CM, E = 15 MM, PARA ARGAMASSA, PRETO                                                                                                                                                                                                                                                                                                                                                                                                                        </v>
          </cell>
          <cell r="C11160" t="str">
            <v xml:space="preserve">M2    </v>
          </cell>
          <cell r="D11160" t="str">
            <v>275,91</v>
          </cell>
        </row>
        <row r="11161">
          <cell r="A11161">
            <v>39694</v>
          </cell>
          <cell r="B11161" t="str">
            <v xml:space="preserve">PISO ELEVADO COM 2 PLACAS DE ACO COM ENCHIMENTO DE CONCRETO CELULAR, INCLUSO BASE/HASTE/CRUZETAS, 60 X 60 CM, H = *28* CM, RESISTENCIA CARGA CONCENTRADA 496 KG (COM COLOCACAO)                                                                                                                                                                                                                                                                                                                           </v>
          </cell>
          <cell r="C11161" t="str">
            <v xml:space="preserve">M2    </v>
          </cell>
          <cell r="D11161" t="str">
            <v>347,59</v>
          </cell>
        </row>
        <row r="11162">
          <cell r="A11162">
            <v>1292</v>
          </cell>
          <cell r="B11162" t="str">
            <v xml:space="preserve">PISO EM CERAMICA ESMALTADA, COR LISA, PEI MAIOR OU IGUAL A 4, FORMATO MAIOR QUE 2025 CM2                                                                                                                                                                                                                                                                                                                                                                                                                  </v>
          </cell>
          <cell r="C11162" t="str">
            <v xml:space="preserve">M2    </v>
          </cell>
          <cell r="D11162" t="str">
            <v>33,88</v>
          </cell>
        </row>
        <row r="11163">
          <cell r="A11163">
            <v>1287</v>
          </cell>
          <cell r="B11163" t="str">
            <v xml:space="preserve">PISO EM CERAMICA ESMALTADA, COR LISA, PEI MAIOR OU IGUAL A 4, FORMATO MENOR OU IGUAL A 2025 CM2                                                                                                                                                                                                                                                                                                                                                                                                           </v>
          </cell>
          <cell r="C11163" t="str">
            <v xml:space="preserve">M2    </v>
          </cell>
          <cell r="D11163" t="str">
            <v>27,13</v>
          </cell>
        </row>
        <row r="11164">
          <cell r="A11164">
            <v>4786</v>
          </cell>
          <cell r="B11164" t="str">
            <v xml:space="preserve">PISO EM GRANILITE, MARMORITE OU GRANITINA, AGREGADO COR PRETO, CINZA, PALHA OU BRANCO, E= *8* MM (INCLUSO EXECUCAO)                                                                                                                                                                                                                                                                                                                                                                                       </v>
          </cell>
          <cell r="C11164" t="str">
            <v xml:space="preserve">M2    </v>
          </cell>
          <cell r="D11164" t="str">
            <v>108,50</v>
          </cell>
        </row>
        <row r="11165">
          <cell r="A11165">
            <v>10840</v>
          </cell>
          <cell r="B11165" t="str">
            <v xml:space="preserve">PISO EM GRANITO, POLIDO, TIPO AMENDOA/ AMARELO CAPRI/ AMARELO DOURADO CARIOCA OU OUTROS EQUIVALENTES DA REGIAO, FORMATO MENOR OU IGUAL A 3025 CM2, E= *2* CM                                                                                                                                                                                                                                                                                                                                              </v>
          </cell>
          <cell r="C11165" t="str">
            <v xml:space="preserve">M2    </v>
          </cell>
          <cell r="D11165" t="str">
            <v>237,50</v>
          </cell>
        </row>
        <row r="11166">
          <cell r="A11166">
            <v>10841</v>
          </cell>
          <cell r="B11166" t="str">
            <v xml:space="preserve">PISO EM GRANITO, POLIDO, TIPO ANDORINHA/ QUARTZ/ CASTELO/ CORUMBA OU OUTROS EQUIVALENTES DA REGIAO, FORMATO MENOR OU IGUAL A 3025 CM2, E= *2* CM                                                                                                                                                                                                                                                                                                                                                          </v>
          </cell>
          <cell r="C11166" t="str">
            <v xml:space="preserve">M2    </v>
          </cell>
          <cell r="D11166" t="str">
            <v>179,24</v>
          </cell>
        </row>
        <row r="11167">
          <cell r="A11167">
            <v>44540</v>
          </cell>
          <cell r="B11167" t="str">
            <v xml:space="preserve">PISO EM GRANITO, POLIDO, TIPO MARFIM, DALLAS, CARAVELAS OU OUTROS EQUIVALENTES DA REGIAO, FORMATO MENOR OU IGUAL A 3025 CM2, E= *2*CM                                                                                                                                                                                                                                                                                                                                                                     </v>
          </cell>
          <cell r="C11167" t="str">
            <v xml:space="preserve">M2    </v>
          </cell>
          <cell r="D11167" t="str">
            <v>229,03</v>
          </cell>
        </row>
        <row r="11168">
          <cell r="A11168">
            <v>10842</v>
          </cell>
          <cell r="B11168" t="str">
            <v xml:space="preserve">PISO EM GRANITO, POLIDO, TIPO PRETO SAO GABRIEL/ TIJUCA OU OUTROS EQUIVALENTES DA REGIAO, FORMATO MENOR OU IGUAL A 3025 CM2, E= *2* CM                                                                                                                                                                                                                                                                                                                                                                    </v>
          </cell>
          <cell r="C11168" t="str">
            <v xml:space="preserve">M2    </v>
          </cell>
          <cell r="D11168" t="str">
            <v>258,90</v>
          </cell>
        </row>
        <row r="11169">
          <cell r="A11169">
            <v>45190</v>
          </cell>
          <cell r="B11169" t="str">
            <v xml:space="preserve">PISO EM PORCELANATO, RETIFICADO, LISO, MONOCOLOR, ACETINADO OU POLIDO, FORMATO MAIOR QUE 2500 ATE 6400 CM2                                                                                                                                                                                                                                                                                                                                                                                                </v>
          </cell>
          <cell r="C11169" t="str">
            <v xml:space="preserve">M2    </v>
          </cell>
          <cell r="D11169" t="str">
            <v>55,95</v>
          </cell>
        </row>
        <row r="11170">
          <cell r="A11170">
            <v>45189</v>
          </cell>
          <cell r="B11170" t="str">
            <v xml:space="preserve">PISO EM PORCELANATO, RETIFICADO, LISO, MONOCOLOR, ACETINADO OU POLIDO, FORMATO MENOR OU IGUAL A 2500 CM2                                                                                                                                                                                                                                                                                                                                                                                                  </v>
          </cell>
          <cell r="C11170" t="str">
            <v xml:space="preserve">M2    </v>
          </cell>
          <cell r="D11170" t="str">
            <v>92,54</v>
          </cell>
        </row>
        <row r="11171">
          <cell r="A11171">
            <v>45191</v>
          </cell>
          <cell r="B11171" t="str">
            <v xml:space="preserve">PISO EM PORCELANATO,RETIFICADO, LISO, MONOCOLOR, ACETINADO OU POLIDO, FORMATO MAIOR QUE 6400 CM2                                                                                                                                                                                                                                                                                                                                                                                                          </v>
          </cell>
          <cell r="C11171" t="str">
            <v xml:space="preserve">M2    </v>
          </cell>
          <cell r="D11171" t="str">
            <v>94,92</v>
          </cell>
        </row>
        <row r="11172">
          <cell r="A11172">
            <v>38180</v>
          </cell>
          <cell r="B11172" t="str">
            <v xml:space="preserve">PISO EM REGUA VINILICA SEMIFLEXIVEL, ENCAIXE CLICADO, E = 4 MM (SEM COLOCACAO)                                                                                                                                                                                                                                                                                                                                                                                                                            </v>
          </cell>
          <cell r="C11172" t="str">
            <v xml:space="preserve">M2    </v>
          </cell>
          <cell r="D11172" t="str">
            <v>138,61</v>
          </cell>
        </row>
        <row r="11173">
          <cell r="A11173">
            <v>40648</v>
          </cell>
          <cell r="B11173" t="str">
            <v xml:space="preserve">PISO EPOXI AUTONIVELANTE, ESPESSURA *4* MM (INCLUSO EXECUCAO)                                                                                                                                                                                                                                                                                                                                                                                                                                             </v>
          </cell>
          <cell r="C11173" t="str">
            <v xml:space="preserve">M2    </v>
          </cell>
          <cell r="D11173" t="str">
            <v>208,32</v>
          </cell>
        </row>
        <row r="11174">
          <cell r="A11174">
            <v>40649</v>
          </cell>
          <cell r="B11174" t="str">
            <v xml:space="preserve">PISO EPOXI MULTILAYER, ESPESSURA *2* MM (INCLUSO EXECUCAO)                                                                                                                                                                                                                                                                                                                                                                                                                                                </v>
          </cell>
          <cell r="C11174" t="str">
            <v xml:space="preserve">M2    </v>
          </cell>
          <cell r="D11174" t="str">
            <v>121,34</v>
          </cell>
        </row>
        <row r="11175">
          <cell r="A11175">
            <v>40650</v>
          </cell>
          <cell r="B11175" t="str">
            <v xml:space="preserve">PISO FULGET (GRANITO LAVADO) EM PLACAS DE *40 X 40* CM, E = 2,0 CM (SEM COLOCACAO)                                                                                                                                                                                                                                                                                                                                                                                                                        </v>
          </cell>
          <cell r="C11175" t="str">
            <v xml:space="preserve">M2    </v>
          </cell>
          <cell r="D11175" t="str">
            <v>156,24</v>
          </cell>
        </row>
        <row r="11176">
          <cell r="A11176">
            <v>40651</v>
          </cell>
          <cell r="B11176" t="str">
            <v xml:space="preserve">PISO FULGET (GRANITO LAVADO) EM PLACAS DE *75 X 75* CM, E = 2,0 CM (SEM COLOCACAO)                                                                                                                                                                                                                                                                                                                                                                                                                        </v>
          </cell>
          <cell r="C11176" t="str">
            <v xml:space="preserve">M2    </v>
          </cell>
          <cell r="D11176" t="str">
            <v>288,17</v>
          </cell>
        </row>
        <row r="11177">
          <cell r="A11177">
            <v>40652</v>
          </cell>
          <cell r="B11177" t="str">
            <v xml:space="preserve">PISO FULGET (GRANITO LAVADO) MOLDADO IN LOCO (INCLUSO EXECUCAO)                                                                                                                                                                                                                                                                                                                                                                                                                                           </v>
          </cell>
          <cell r="C11177" t="str">
            <v xml:space="preserve">M2    </v>
          </cell>
          <cell r="D11177" t="str">
            <v>154,50</v>
          </cell>
        </row>
        <row r="11178">
          <cell r="A11178">
            <v>40647</v>
          </cell>
          <cell r="B11178" t="str">
            <v xml:space="preserve">PISO INDUSTRIAL EM CONCRETO ARMADO DE ACABAMENTO POLIDO, ESPESSURA 12 CM (CIMENTO QUEIMADO) (INCLUSO EXECUCAO)                                                                                                                                                                                                                                                                                                                                                                                            </v>
          </cell>
          <cell r="C11178" t="str">
            <v xml:space="preserve">M2    </v>
          </cell>
          <cell r="D11178" t="str">
            <v>170,12</v>
          </cell>
        </row>
        <row r="11179">
          <cell r="A11179">
            <v>40653</v>
          </cell>
          <cell r="B11179" t="str">
            <v xml:space="preserve">PISO KORODUR (INCLUSO EXECUCAO)                                                                                                                                                                                                                                                                                                                                                                                                                                                                           </v>
          </cell>
          <cell r="C11179" t="str">
            <v xml:space="preserve">M2    </v>
          </cell>
          <cell r="D11179" t="str">
            <v>130,20</v>
          </cell>
        </row>
        <row r="11180">
          <cell r="A11180">
            <v>38135</v>
          </cell>
          <cell r="B11180" t="str">
            <v xml:space="preserve">PISO TATIL / PODOTATIL, LADRILHO HIDRAULICO / CONCRETO, *25 X 25* CM, E= *2,5* CM, PADRAO TATIL ALERTA OU DIRECIONAL, COR AMARELA                                                                                                                                                                                                                                                                                                                                                                         </v>
          </cell>
          <cell r="C11180" t="str">
            <v xml:space="preserve">M2    </v>
          </cell>
          <cell r="D11180" t="str">
            <v>108,38</v>
          </cell>
        </row>
        <row r="11181">
          <cell r="A11181">
            <v>36178</v>
          </cell>
          <cell r="B11181" t="str">
            <v xml:space="preserve">PISO TATIL / PODOTATIL, LADRILHO HIDRAULICO/CONCRETO, *40 X 40* CM, E= 2,5* CM, PADRAO TATIL ALERTA OU DIRECIONAL, COR NATURAL                                                                                                                                                                                                                                                                                                                                                                            </v>
          </cell>
          <cell r="C11181" t="str">
            <v xml:space="preserve">UN    </v>
          </cell>
          <cell r="D11181" t="str">
            <v>16,21</v>
          </cell>
        </row>
        <row r="11182">
          <cell r="A11182">
            <v>38181</v>
          </cell>
          <cell r="B11182" t="str">
            <v xml:space="preserve">PISO TATIL ALERTA OU DIRECIONAL, DE BORRACHA, COLORIDO, 25 X 25 CM, E = 5 MM, PARA COLA                                                                                                                                                                                                                                                                                                                                                                                                                   </v>
          </cell>
          <cell r="C11182" t="str">
            <v xml:space="preserve">M2    </v>
          </cell>
          <cell r="D11182" t="str">
            <v>189,22</v>
          </cell>
        </row>
        <row r="11183">
          <cell r="A11183">
            <v>38182</v>
          </cell>
          <cell r="B11183" t="str">
            <v xml:space="preserve">PISO TATIL DE ALERTA OU DIRECIONAL DE BORRACHA, PRETO, 25 X 25 CM, E = 5 MM, PARA COLA                                                                                                                                                                                                                                                                                                                                                                                                                    </v>
          </cell>
          <cell r="C11183" t="str">
            <v xml:space="preserve">M2    </v>
          </cell>
          <cell r="D11183" t="str">
            <v>180,24</v>
          </cell>
        </row>
        <row r="11184">
          <cell r="A11184">
            <v>38186</v>
          </cell>
          <cell r="B11184" t="str">
            <v xml:space="preserve">PISO TATIL DE ALERTA OU DIRECIONAL, DE BORRACHA, COLORIDO, 25 X 25 CM, E = 12 MM, PARA ARGAMASSA                                                                                                                                                                                                                                                                                                                                                                                                          </v>
          </cell>
          <cell r="C11184" t="str">
            <v xml:space="preserve">M2    </v>
          </cell>
          <cell r="D11184" t="str">
            <v>468,51</v>
          </cell>
        </row>
        <row r="11185">
          <cell r="A11185">
            <v>38185</v>
          </cell>
          <cell r="B11185" t="str">
            <v xml:space="preserve">PISO TATIL DE ALERTA OU DIRECIONAL, DE BORRACHA, PRETO, 25 X 25 CM, E = 12 MM, PARA ARGAMASSA                                                                                                                                                                                                                                                                                                                                                                                                             </v>
          </cell>
          <cell r="C11185" t="str">
            <v xml:space="preserve">M2    </v>
          </cell>
          <cell r="D11185" t="str">
            <v>417,14</v>
          </cell>
        </row>
        <row r="11186">
          <cell r="A11186">
            <v>40654</v>
          </cell>
          <cell r="B11186" t="str">
            <v xml:space="preserve">PISO URETANO, VERSAO REVESTIMENTO AUTONIVELANTE, ESPESSURA VARIAVEL DE 3 A 4 MM (INCLUSO EXECUCAO)                                                                                                                                                                                                                                                                                                                                                                                                        </v>
          </cell>
          <cell r="C11186" t="str">
            <v xml:space="preserve">M2    </v>
          </cell>
          <cell r="D11186" t="str">
            <v>202,24</v>
          </cell>
        </row>
        <row r="11187">
          <cell r="A11187">
            <v>44541</v>
          </cell>
          <cell r="B11187" t="str">
            <v xml:space="preserve">PISO/ REVESTIMENTO EM GRANITO, POLIDO, TIPO ANDORINHA/ QUARTZ/ CASTELO/ CORUMBA OU OUTROS EQUIVALENTES DA REGIAO, FORMATO MAIOR OU IGUAL A 3025 CM2, E = *2*CM                                                                                                                                                                                                                                                                                                                                            </v>
          </cell>
          <cell r="C11187" t="str">
            <v xml:space="preserve">M2    </v>
          </cell>
          <cell r="D11187" t="str">
            <v>189,20</v>
          </cell>
        </row>
        <row r="11188">
          <cell r="A11188">
            <v>4822</v>
          </cell>
          <cell r="B11188" t="str">
            <v xml:space="preserve">PISO/ REVESTIMENTO EM MARMORE, POLIDO, BRANCO COMUM, FORMATO MAIOR OU IGUAL A 3025 CM2, E = *2* CM                                                                                                                                                                                                                                                                                                                                                                                                        </v>
          </cell>
          <cell r="C11188" t="str">
            <v xml:space="preserve">M2    </v>
          </cell>
          <cell r="D11188" t="str">
            <v>184,85</v>
          </cell>
        </row>
        <row r="11189">
          <cell r="A11189">
            <v>4818</v>
          </cell>
          <cell r="B11189" t="str">
            <v xml:space="preserve">PISO/ REVESTIMENTO EM MARMORE, POLIDO, BRANCO COMUM, FORMATO MENOR OU IGUAL A 3025 CM2, E = *2* CM                                                                                                                                                                                                                                                                                                                                                                                                        </v>
          </cell>
          <cell r="C11189" t="str">
            <v xml:space="preserve">M2    </v>
          </cell>
          <cell r="D11189" t="str">
            <v>190,00</v>
          </cell>
        </row>
        <row r="11190">
          <cell r="A11190">
            <v>39567</v>
          </cell>
          <cell r="B11190" t="str">
            <v xml:space="preserve">PLACA / CHAPA DE GESSO ACARTONADO, ACABAMENTO VINILICO LISO EM UMA DAS FACES, COR BRANCA, BORDA QUADRADA, E = 9,5 MM, *625 X 1250* MM (L X C), PARA FORRO REMOVIVEL                                                                                                                                                                                                                                                                                                                                       </v>
          </cell>
          <cell r="C11190" t="str">
            <v xml:space="preserve">M2    </v>
          </cell>
          <cell r="D11190" t="str">
            <v>40,95</v>
          </cell>
        </row>
        <row r="11191">
          <cell r="A11191">
            <v>39566</v>
          </cell>
          <cell r="B11191" t="str">
            <v xml:space="preserve">PLACA / CHAPA DE GESSO ACARTONADO, ACABAMENTO VINILICO LISO EM UMA DAS FACES, COR BRANCA, BORDA QUADRADA, E = 9,5 MM, *625 X 625* MM (L X C), PARA FORRO REMOVIVEL                                                                                                                                                                                                                                                                                                                                        </v>
          </cell>
          <cell r="C11191" t="str">
            <v xml:space="preserve">M2    </v>
          </cell>
          <cell r="D11191" t="str">
            <v>43,34</v>
          </cell>
        </row>
        <row r="11192">
          <cell r="A11192">
            <v>39416</v>
          </cell>
          <cell r="B11192" t="str">
            <v xml:space="preserve">PLACA / CHAPA DE GESSO ACARTONADO, RESISTENTE A UMIDADE (RU), COR VERDE, E = 12,5 MM, 1200 X 1800 MM (L X C)                                                                                                                                                                                                                                                                                                                                                                                              </v>
          </cell>
          <cell r="C11192" t="str">
            <v xml:space="preserve">M2    </v>
          </cell>
          <cell r="D11192" t="str">
            <v>26,41</v>
          </cell>
        </row>
        <row r="11193">
          <cell r="A11193">
            <v>39417</v>
          </cell>
          <cell r="B11193" t="str">
            <v xml:space="preserve">PLACA / CHAPA DE GESSO ACARTONADO, RESISTENTE A UMIDADE (RU), COR VERDE, E = 12,5 MM, 1200 X 2400 MM (L X C)                                                                                                                                                                                                                                                                                                                                                                                              </v>
          </cell>
          <cell r="C11193" t="str">
            <v xml:space="preserve">M2    </v>
          </cell>
          <cell r="D11193" t="str">
            <v>25,76</v>
          </cell>
        </row>
        <row r="11194">
          <cell r="A11194">
            <v>43742</v>
          </cell>
          <cell r="B11194" t="str">
            <v xml:space="preserve">PLACA / CHAPA DE GESSO ACARTONADO, RESISTENTE A UMIDADE (RU), COR VERDE, E = 15 MM, 1200 X 2400 MM (L X C)                                                                                                                                                                                                                                                                                                                                                                                                </v>
          </cell>
          <cell r="C11194" t="str">
            <v xml:space="preserve">M2    </v>
          </cell>
          <cell r="D11194" t="str">
            <v>27,79</v>
          </cell>
        </row>
        <row r="11195">
          <cell r="A11195">
            <v>39414</v>
          </cell>
          <cell r="B11195" t="str">
            <v xml:space="preserve">PLACA / CHAPA DE GESSO ACARTONADO, RESISTENTE AO FOGO (RF), COR ROSA, E = 12,5 MM, 1200 X 1800 MM (L X C)                                                                                                                                                                                                                                                                                                                                                                                                 </v>
          </cell>
          <cell r="C11195" t="str">
            <v xml:space="preserve">M2    </v>
          </cell>
          <cell r="D11195" t="str">
            <v>25,02</v>
          </cell>
        </row>
        <row r="11196">
          <cell r="A11196">
            <v>39415</v>
          </cell>
          <cell r="B11196" t="str">
            <v xml:space="preserve">PLACA / CHAPA DE GESSO ACARTONADO, RESISTENTE AO FOGO (RF), COR ROSA, E = 12,5 MM, 1200 X 2400 MM (L X C)                                                                                                                                                                                                                                                                                                                                                                                                 </v>
          </cell>
          <cell r="C11196" t="str">
            <v xml:space="preserve">M2    </v>
          </cell>
          <cell r="D11196" t="str">
            <v>21,56</v>
          </cell>
        </row>
        <row r="11197">
          <cell r="A11197">
            <v>43740</v>
          </cell>
          <cell r="B11197" t="str">
            <v xml:space="preserve">PLACA / CHAPA DE GESSO ACARTONADO, RESISTENTE AO FOGO (RF), COR ROSA, E = 15 MM, 1200 X 2400 MM (L X C)                                                                                                                                                                                                                                                                                                                                                                                                   </v>
          </cell>
          <cell r="C11197" t="str">
            <v xml:space="preserve">M2    </v>
          </cell>
          <cell r="D11197" t="str">
            <v>26,33</v>
          </cell>
        </row>
        <row r="11198">
          <cell r="A11198">
            <v>39412</v>
          </cell>
          <cell r="B11198" t="str">
            <v xml:space="preserve">PLACA / CHAPA DE GESSO ACARTONADO, STANDARD (ST), COR BRANCA, E = 12,5 MM, 1200 X 1800 MM (L X C)                                                                                                                                                                                                                                                                                                                                                                                                         </v>
          </cell>
          <cell r="C11198" t="str">
            <v xml:space="preserve">M2    </v>
          </cell>
          <cell r="D11198" t="str">
            <v>18,06</v>
          </cell>
        </row>
        <row r="11199">
          <cell r="A11199">
            <v>39413</v>
          </cell>
          <cell r="B11199" t="str">
            <v xml:space="preserve">PLACA / CHAPA DE GESSO ACARTONADO, STANDARD (ST), COR BRANCA, E = 12,5 MM, 1200 X 2400 MM (L X C)                                                                                                                                                                                                                                                                                                                                                                                                         </v>
          </cell>
          <cell r="C11199" t="str">
            <v xml:space="preserve">M2    </v>
          </cell>
          <cell r="D11199" t="str">
            <v>19,53</v>
          </cell>
        </row>
        <row r="11200">
          <cell r="A11200">
            <v>43741</v>
          </cell>
          <cell r="B11200" t="str">
            <v xml:space="preserve">PLACA / CHAPA DE GESSO ACARTONADO, STANDARD (ST), COR BRANCA, E = 15 MM, 1200 X 2400 MM (L X C)                                                                                                                                                                                                                                                                                                                                                                                                           </v>
          </cell>
          <cell r="C11200" t="str">
            <v xml:space="preserve">M2    </v>
          </cell>
          <cell r="D11200" t="str">
            <v>20,82</v>
          </cell>
        </row>
        <row r="11201">
          <cell r="A11201">
            <v>11062</v>
          </cell>
          <cell r="B11201" t="str">
            <v xml:space="preserve">PLACA CIMENTICIA LISA E = 10 MM, DE 1,20 X *2,50* M (SEM AMIANTO)                                                                                                                                                                                                                                                                                                                                                                                                                                         </v>
          </cell>
          <cell r="C11201" t="str">
            <v xml:space="preserve">M2    </v>
          </cell>
          <cell r="D11201" t="str">
            <v>47,67</v>
          </cell>
        </row>
        <row r="11202">
          <cell r="A11202">
            <v>11063</v>
          </cell>
          <cell r="B11202" t="str">
            <v xml:space="preserve">PLACA CIMENTICIA LISA E = 6 MM, DE 1,20 X *2,50* M (SEM AMIANTO)                                                                                                                                                                                                                                                                                                                                                                                                                                          </v>
          </cell>
          <cell r="C11202" t="str">
            <v xml:space="preserve">M2    </v>
          </cell>
          <cell r="D11202" t="str">
            <v>29,17</v>
          </cell>
        </row>
        <row r="11203">
          <cell r="A11203">
            <v>13521</v>
          </cell>
          <cell r="B11203" t="str">
            <v xml:space="preserve">PLACA DE ACO ESMALTADA PARA IDENTIFICACAO DE RUA, *45 CM X 20* CM                                                                                                                                                                                                                                                                                                                                                                                                                                         </v>
          </cell>
          <cell r="C11203" t="str">
            <v xml:space="preserve">UN    </v>
          </cell>
          <cell r="D11203" t="str">
            <v>132,00</v>
          </cell>
        </row>
        <row r="11204">
          <cell r="A11204">
            <v>10851</v>
          </cell>
          <cell r="B11204" t="str">
            <v xml:space="preserve">PLACA DE ACRILICO TRANSPARENTE ADESIVADA PARA SINALIZACAO DE PORTAS, BORDA POLIDA, DE *25 X 8*, E = 6 MM (NAO INCLUI ACESSORIOS PARA FIXACAO)                                                                                                                                                                                                                                                                                                                                                             </v>
          </cell>
          <cell r="C11204" t="str">
            <v xml:space="preserve">UN    </v>
          </cell>
          <cell r="D11204" t="str">
            <v>64,39</v>
          </cell>
        </row>
        <row r="11205">
          <cell r="A11205">
            <v>39515</v>
          </cell>
          <cell r="B11205" t="str">
            <v xml:space="preserve">PLACA DE FIBRA MINERAL PARA FORRO, DE 1250 X 625 MM, E = 15 MM, BORDA RETA, COM PINTURA ANTIMOFO (NAO INCLUI PERFIS)                                                                                                                                                                                                                                                                                                                                                                                      </v>
          </cell>
          <cell r="C11205" t="str">
            <v xml:space="preserve">UN    </v>
          </cell>
          <cell r="D11205" t="str">
            <v>33,69</v>
          </cell>
        </row>
        <row r="11206">
          <cell r="A11206">
            <v>39516</v>
          </cell>
          <cell r="B11206" t="str">
            <v xml:space="preserve">PLACA DE FIBRA MINERAL PARA FORRO, DE 625 X 625 MM, E = 15 MM, BORDA REBAIXADA PARA PERFIL 24 MM, COM PINTURA ANTIMOFO (NAO INCLUI PERFIS)                                                                                                                                                                                                                                                                                                                                                                </v>
          </cell>
          <cell r="C11206" t="str">
            <v xml:space="preserve">UN    </v>
          </cell>
          <cell r="D11206" t="str">
            <v>28,40</v>
          </cell>
        </row>
        <row r="11207">
          <cell r="A11207">
            <v>39514</v>
          </cell>
          <cell r="B11207" t="str">
            <v xml:space="preserve">PLACA DE FIBRA MINERAL PARA FORRO, DE 625 X 625 MM, E = 15 MM, BORDA RETA, COM PINTURA ANTIMOFO (NAO INCLUI PERFIS)                                                                                                                                                                                                                                                                                                                                                                                       </v>
          </cell>
          <cell r="C11207" t="str">
            <v xml:space="preserve">UN    </v>
          </cell>
          <cell r="D11207" t="str">
            <v>17,67</v>
          </cell>
        </row>
        <row r="11208">
          <cell r="A11208">
            <v>4812</v>
          </cell>
          <cell r="B11208" t="str">
            <v xml:space="preserve">PLACA DE GESSO PARA FORRO, *60 X 60* CM, ESPESSURA DE 12 MM (SEM COLOCACAO)                                                                                                                                                                                                                                                                                                                                                                                                                               </v>
          </cell>
          <cell r="C11208" t="str">
            <v xml:space="preserve">M2    </v>
          </cell>
          <cell r="D11208" t="str">
            <v>10,83</v>
          </cell>
        </row>
        <row r="11209">
          <cell r="A11209">
            <v>10849</v>
          </cell>
          <cell r="B11209" t="str">
            <v xml:space="preserve">PLACA DE INAUGURACAO EM BRONZE *35X 50*CM                                                                                                                                                                                                                                                                                                                                                                                                                                                                 </v>
          </cell>
          <cell r="C11209" t="str">
            <v xml:space="preserve">UN    </v>
          </cell>
          <cell r="D11209" t="str">
            <v>1.920,01</v>
          </cell>
        </row>
        <row r="11210">
          <cell r="A11210">
            <v>10848</v>
          </cell>
          <cell r="B11210" t="str">
            <v xml:space="preserve">PLACA DE INAUGURACAO METALICA, *40* CM X *60* CM                                                                                                                                                                                                                                                                                                                                                                                                                                                          </v>
          </cell>
          <cell r="C11210" t="str">
            <v xml:space="preserve">UN    </v>
          </cell>
          <cell r="D11210" t="str">
            <v>1.206,01</v>
          </cell>
        </row>
        <row r="11211">
          <cell r="A11211">
            <v>4813</v>
          </cell>
          <cell r="B11211" t="str">
            <v xml:space="preserve">PLACA DE OBRA (PARA CONSTRUCAO CIVIL) EM CHAPA GALVANIZADA *N. 22*, ADESIVADA, DE *2,4 X 1,2* M (SEM POSTES PARA FIXACAO)                                                                                                                                                                                                                                                                                                                                                                                 </v>
          </cell>
          <cell r="C11211" t="str">
            <v xml:space="preserve">M2    </v>
          </cell>
          <cell r="D11211" t="str">
            <v>400,00</v>
          </cell>
        </row>
        <row r="11212">
          <cell r="A11212">
            <v>37560</v>
          </cell>
          <cell r="B11212" t="str">
            <v xml:space="preserve">PLACA DE SINALIZACAO DE SEGURANCA CONTRA INCENDIO - ALERTA, TRIANGULAR, BASE DE *30* CM, EM PVC *2* MM ANTI-CHAMAS (SIMBOLOS, CORES E PICTOGRAMAS CONFORME NBR 16820)                                                                                                                                                                                                                                                                                                                                     </v>
          </cell>
          <cell r="C11212" t="str">
            <v xml:space="preserve">UN    </v>
          </cell>
          <cell r="D11212" t="str">
            <v>35,43</v>
          </cell>
        </row>
        <row r="11213">
          <cell r="A11213">
            <v>37557</v>
          </cell>
          <cell r="B11213" t="str">
            <v xml:space="preserve">PLACA DE SINALIZACAO DE SEGURANCA CONTRA INCENDIO, FOTOLUMINESCENTE, QUADRADA, *14 X 14* CM, EM PVC *2* MM ANTI-CHAMAS (SIMBOLOS, CORES E PICTOGRAMAS CONFORME NBR 16820)                                                                                                                                                                                                                                                                                                                                 </v>
          </cell>
          <cell r="C11213" t="str">
            <v xml:space="preserve">UN    </v>
          </cell>
          <cell r="D11213" t="str">
            <v>10,76</v>
          </cell>
        </row>
        <row r="11214">
          <cell r="A11214">
            <v>37556</v>
          </cell>
          <cell r="B11214" t="str">
            <v xml:space="preserve">PLACA DE SINALIZACAO DE SEGURANCA CONTRA INCENDIO, FOTOLUMINESCENTE, QUADRADA, *20 X 20* CM, EM PVC *2* MM ANTI-CHAMAS (SIMBOLOS, CORES E PICTOGRAMAS CONFORME NBR 16820)                                                                                                                                                                                                                                                                                                                                 </v>
          </cell>
          <cell r="C11214" t="str">
            <v xml:space="preserve">UN    </v>
          </cell>
          <cell r="D11214" t="str">
            <v>20,82</v>
          </cell>
        </row>
        <row r="11215">
          <cell r="A11215">
            <v>37559</v>
          </cell>
          <cell r="B11215" t="str">
            <v xml:space="preserve">PLACA DE SINALIZACAO DE SEGURANCA CONTRA INCENDIO, FOTOLUMINESCENTE, RETANGULAR, *12 X 40* CM, EM PVC *2* MM ANTI-CHAMAS (SIMBOLOS, CORES E PICTOGRAMAS CONFORME NBR 16820)                                                                                                                                                                                                                                                                                                                               </v>
          </cell>
          <cell r="C11215" t="str">
            <v xml:space="preserve">UN    </v>
          </cell>
          <cell r="D11215" t="str">
            <v>25,54</v>
          </cell>
        </row>
        <row r="11216">
          <cell r="A11216">
            <v>37539</v>
          </cell>
          <cell r="B11216" t="str">
            <v xml:space="preserve">PLACA DE SINALIZACAO DE SEGURANCA CONTRA INCENDIO, FOTOLUMINESCENTE, RETANGULAR, *13 X 26* CM, EM PVC *2* MM ANTI-CHAMAS (SIMBOLOS, CORES E PICTOGRAMAS CONFORME NBR 16820)                                                                                                                                                                                                                                                                                                                               </v>
          </cell>
          <cell r="C11216" t="str">
            <v xml:space="preserve">UN    </v>
          </cell>
          <cell r="D11216" t="str">
            <v>18,00</v>
          </cell>
        </row>
        <row r="11217">
          <cell r="A11217">
            <v>37558</v>
          </cell>
          <cell r="B11217" t="str">
            <v xml:space="preserve">PLACA DE SINALIZACAO DE SEGURANCA CONTRA INCENDIO, FOTOLUMINESCENTE, RETANGULAR, *20 X 40* CM, EM PVC *2* MM ANTI-CHAMAS (SIMBOLOS, CORES E PICTOGRAMAS CONFORME NBR 16820)                                                                                                                                                                                                                                                                                                                               </v>
          </cell>
          <cell r="C11217" t="str">
            <v xml:space="preserve">UN    </v>
          </cell>
          <cell r="D11217" t="str">
            <v>33,56</v>
          </cell>
        </row>
        <row r="11218">
          <cell r="A11218">
            <v>34723</v>
          </cell>
          <cell r="B11218" t="str">
            <v xml:space="preserve">PLACA DE SINALIZACAO EM CHAPA DE ACO NUM 16 COM PINTURA REFLETIVA                                                                                                                                                                                                                                                                                                                                                                                                                                         </v>
          </cell>
          <cell r="C11218" t="str">
            <v xml:space="preserve">M2    </v>
          </cell>
          <cell r="D11218" t="str">
            <v>924,00</v>
          </cell>
        </row>
        <row r="11219">
          <cell r="A11219">
            <v>34721</v>
          </cell>
          <cell r="B11219" t="str">
            <v xml:space="preserve">PLACA DE SINALIZACAO EM CHAPA DE ALUMINIO COM PINTURA REFLETIVA, E = 2 MM                                                                                                                                                                                                                                                                                                                                                                                                                                 </v>
          </cell>
          <cell r="C11219" t="str">
            <v xml:space="preserve">M2    </v>
          </cell>
          <cell r="D11219" t="str">
            <v>1.152,01</v>
          </cell>
        </row>
        <row r="11220">
          <cell r="A11220">
            <v>4309</v>
          </cell>
          <cell r="B11220" t="str">
            <v xml:space="preserve">PLACA DE VENTILACAO PARA TELHA DE FIBROCIMENTO CANALETE 49 KALHETA                                                                                                                                                                                                                                                                                                                                                                                                                                        </v>
          </cell>
          <cell r="C11220" t="str">
            <v xml:space="preserve">UN    </v>
          </cell>
          <cell r="D11220" t="str">
            <v>8,21</v>
          </cell>
        </row>
        <row r="11221">
          <cell r="A11221">
            <v>4307</v>
          </cell>
          <cell r="B11221" t="str">
            <v xml:space="preserve">PLACA DE VENTILACAO PARA TELHA DE FIBROCIMENTO, CANALETE 90 OU KALHETAO                                                                                                                                                                                                                                                                                                                                                                                                                                   </v>
          </cell>
          <cell r="C11221" t="str">
            <v xml:space="preserve">UN    </v>
          </cell>
          <cell r="D11221" t="str">
            <v>14,04</v>
          </cell>
        </row>
        <row r="11222">
          <cell r="A11222">
            <v>10850</v>
          </cell>
          <cell r="B11222" t="str">
            <v xml:space="preserve">PLACA NUMERACAO RESIDENCIAL EM CHAPA GALVANIZADA ESMALTADA 12 X 18 CM                                                                                                                                                                                                                                                                                                                                                                                                                                     </v>
          </cell>
          <cell r="C11222" t="str">
            <v xml:space="preserve">UN    </v>
          </cell>
          <cell r="D11222" t="str">
            <v>60,00</v>
          </cell>
        </row>
        <row r="11223">
          <cell r="A11223">
            <v>42438</v>
          </cell>
          <cell r="B11223" t="str">
            <v xml:space="preserve">PLACA ORIENTATIVA SOBRE EXERCICIOS, 2,00 M X 1,00 M (CHAPA GALVANIZADA #20), ESTRUTURA EM TUBOS REDONDOS DE ACO CARBONO, PINTURA NO PROCESSO ELETROSTATICO, ADESIVO FRENTE E VERSO - PARA ACADEMIA AO AR LIVRE / ACADEMIA DA TERCEIRA IDADE - ATI                                                                                                                                                                                                                                                         </v>
          </cell>
          <cell r="C11223" t="str">
            <v xml:space="preserve">UN    </v>
          </cell>
          <cell r="D11223" t="str">
            <v>2.090,75</v>
          </cell>
        </row>
        <row r="11224">
          <cell r="A11224">
            <v>4792</v>
          </cell>
          <cell r="B11224" t="str">
            <v xml:space="preserve">PLACA VINILICA SEMIFLEXIVEL PARA PISOS, E = 3,2 MM, 30 X 30 CM (SEM COLOCACAO)                                                                                                                                                                                                                                                                                                                                                                                                                            </v>
          </cell>
          <cell r="C11224" t="str">
            <v xml:space="preserve">M2    </v>
          </cell>
          <cell r="D11224" t="str">
            <v>133,06</v>
          </cell>
        </row>
        <row r="11225">
          <cell r="A11225">
            <v>4790</v>
          </cell>
          <cell r="B11225" t="str">
            <v xml:space="preserve">PLACA VINILICA SEMIFLEXIVEL PARA REVESTIMENTO DE PISOS E PAREDES, E = 2 MM (SEM COLOCACAO)                                                                                                                                                                                                                                                                                                                                                                                                                </v>
          </cell>
          <cell r="C11225" t="str">
            <v xml:space="preserve">M2    </v>
          </cell>
          <cell r="D11225" t="str">
            <v>80,00</v>
          </cell>
        </row>
        <row r="11226">
          <cell r="A11226">
            <v>40671</v>
          </cell>
          <cell r="B11226" t="str">
            <v xml:space="preserve">PLACA/PISO DE CONCRETO POROSO/ PAVIMENTO PERMEAVEL/BLOCO DRENANTE DE CONCRETO, *40 X 40* CM, E = 6 CM, COR NATURAL                                                                                                                                                                                                                                                                                                                                                                                        </v>
          </cell>
          <cell r="C11226" t="str">
            <v xml:space="preserve">M2    </v>
          </cell>
          <cell r="D11226" t="str">
            <v>106,43</v>
          </cell>
        </row>
        <row r="11227">
          <cell r="A11227">
            <v>7552</v>
          </cell>
          <cell r="B11227" t="str">
            <v xml:space="preserve">PLACA/TAMPA CEGA EM LATAO ESCOVADO PARA CONDULETE EM LIGA DE ALUMINIO 4 X 4"                                                                                                                                                                                                                                                                                                                                                                                                                              </v>
          </cell>
          <cell r="C11227" t="str">
            <v xml:space="preserve">UN    </v>
          </cell>
          <cell r="D11227" t="str">
            <v>17,70</v>
          </cell>
        </row>
        <row r="11228">
          <cell r="A11228">
            <v>4893</v>
          </cell>
          <cell r="B11228" t="str">
            <v xml:space="preserve">PLUG OU BUJAO DE FERRO GALVANIZADO, DE 1 1/2"                                                                                                                                                                                                                                                                                                                                                                                                                                                             </v>
          </cell>
          <cell r="C11228" t="str">
            <v xml:space="preserve">UN    </v>
          </cell>
          <cell r="D11228" t="str">
            <v>15,74</v>
          </cell>
        </row>
        <row r="11229">
          <cell r="A11229">
            <v>4894</v>
          </cell>
          <cell r="B11229" t="str">
            <v xml:space="preserve">PLUG OU BUJAO DE FERRO GALVANIZADO, DE 1 1/4"                                                                                                                                                                                                                                                                                                                                                                                                                                                             </v>
          </cell>
          <cell r="C11229" t="str">
            <v xml:space="preserve">UN    </v>
          </cell>
          <cell r="D11229" t="str">
            <v>13,50</v>
          </cell>
        </row>
        <row r="11230">
          <cell r="A11230">
            <v>4888</v>
          </cell>
          <cell r="B11230" t="str">
            <v xml:space="preserve">PLUG OU BUJAO DE FERRO GALVANIZADO, DE 1/2"                                                                                                                                                                                                                                                                                                                                                                                                                                                               </v>
          </cell>
          <cell r="C11230" t="str">
            <v xml:space="preserve">UN    </v>
          </cell>
          <cell r="D11230" t="str">
            <v>4,60</v>
          </cell>
        </row>
        <row r="11231">
          <cell r="A11231">
            <v>4890</v>
          </cell>
          <cell r="B11231" t="str">
            <v xml:space="preserve">PLUG OU BUJAO DE FERRO GALVANIZADO, DE 1"                                                                                                                                                                                                                                                                                                                                                                                                                                                                 </v>
          </cell>
          <cell r="C11231" t="str">
            <v xml:space="preserve">UN    </v>
          </cell>
          <cell r="D11231" t="str">
            <v>8,64</v>
          </cell>
        </row>
        <row r="11232">
          <cell r="A11232">
            <v>12411</v>
          </cell>
          <cell r="B11232" t="str">
            <v xml:space="preserve">PLUG OU BUJAO DE FERRO GALVANIZADO, DE 2 1/2"                                                                                                                                                                                                                                                                                                                                                                                                                                                             </v>
          </cell>
          <cell r="C11232" t="str">
            <v xml:space="preserve">UN    </v>
          </cell>
          <cell r="D11232" t="str">
            <v>46,54</v>
          </cell>
        </row>
        <row r="11233">
          <cell r="A11233">
            <v>4891</v>
          </cell>
          <cell r="B11233" t="str">
            <v xml:space="preserve">PLUG OU BUJAO DE FERRO GALVANIZADO, DE 2"                                                                                                                                                                                                                                                                                                                                                                                                                                                                 </v>
          </cell>
          <cell r="C11233" t="str">
            <v xml:space="preserve">UN    </v>
          </cell>
          <cell r="D11233" t="str">
            <v>23,27</v>
          </cell>
        </row>
        <row r="11234">
          <cell r="A11234">
            <v>4889</v>
          </cell>
          <cell r="B11234" t="str">
            <v xml:space="preserve">PLUG OU BUJAO DE FERRO GALVANIZADO, DE 3/4"                                                                                                                                                                                                                                                                                                                                                                                                                                                               </v>
          </cell>
          <cell r="C11234" t="str">
            <v xml:space="preserve">UN    </v>
          </cell>
          <cell r="D11234" t="str">
            <v>6,22</v>
          </cell>
        </row>
        <row r="11235">
          <cell r="A11235">
            <v>4892</v>
          </cell>
          <cell r="B11235" t="str">
            <v xml:space="preserve">PLUG OU BUJAO DE FERRO GALVANIZADO, DE 3"                                                                                                                                                                                                                                                                                                                                                                                                                                                                 </v>
          </cell>
          <cell r="C11235" t="str">
            <v xml:space="preserve">UN    </v>
          </cell>
          <cell r="D11235" t="str">
            <v>65,17</v>
          </cell>
        </row>
        <row r="11236">
          <cell r="A11236">
            <v>12412</v>
          </cell>
          <cell r="B11236" t="str">
            <v xml:space="preserve">PLUG OU BUJAO DE FERRO GALVANIZADO, DE 4"                                                                                                                                                                                                                                                                                                                                                                                                                                                                 </v>
          </cell>
          <cell r="C11236" t="str">
            <v xml:space="preserve">UN    </v>
          </cell>
          <cell r="D11236" t="str">
            <v>121,12</v>
          </cell>
        </row>
        <row r="11237">
          <cell r="A11237">
            <v>4907</v>
          </cell>
          <cell r="B11237" t="str">
            <v xml:space="preserve">PLUG PVC, JE, DN 100 MM, PARA REDE COLETORA ESGOTO                                                                                                                                                                                                                                                                                                                                                                                                                                                        </v>
          </cell>
          <cell r="C11237" t="str">
            <v xml:space="preserve">UN    </v>
          </cell>
          <cell r="D11237" t="str">
            <v>27,41</v>
          </cell>
        </row>
        <row r="11238">
          <cell r="A11238">
            <v>4902</v>
          </cell>
          <cell r="B11238" t="str">
            <v xml:space="preserve">PLUG PVC, JE, DN 150 MM, PARA REDE COLETORA ESGOTO                                                                                                                                                                                                                                                                                                                                                                                                                                                        </v>
          </cell>
          <cell r="C11238" t="str">
            <v xml:space="preserve">UN    </v>
          </cell>
          <cell r="D11238" t="str">
            <v>71,09</v>
          </cell>
        </row>
        <row r="11239">
          <cell r="A11239">
            <v>4741</v>
          </cell>
          <cell r="B11239" t="str">
            <v xml:space="preserve">PO DE PEDRA (POSTO PEDREIRA/FORNECEDOR, SEM FRETE)                                                                                                                                                                                                                                                                                                                                                                                                                                                        </v>
          </cell>
          <cell r="C11239" t="str">
            <v xml:space="preserve">M3    </v>
          </cell>
          <cell r="D11239" t="str">
            <v>131,55</v>
          </cell>
        </row>
        <row r="11240">
          <cell r="A11240">
            <v>4752</v>
          </cell>
          <cell r="B11240" t="str">
            <v xml:space="preserve">POCEIRO / ESCAVADOR DE VALAS E TUBULOES (HORISTA)                                                                                                                                                                                                                                                                                                                                                                                                                                                         </v>
          </cell>
          <cell r="C11240" t="str">
            <v xml:space="preserve">H     </v>
          </cell>
          <cell r="D11240" t="str">
            <v>21,46</v>
          </cell>
        </row>
        <row r="11241">
          <cell r="A11241">
            <v>41091</v>
          </cell>
          <cell r="B11241" t="str">
            <v xml:space="preserve">POCEIRO / ESCAVADOR DE VALAS E TUBULOES (MENSALISTA)                                                                                                                                                                                                                                                                                                                                                                                                                                                      </v>
          </cell>
          <cell r="C11241" t="str">
            <v xml:space="preserve">MES   </v>
          </cell>
          <cell r="D11241" t="str">
            <v>3.763,42</v>
          </cell>
        </row>
        <row r="11242">
          <cell r="A11242">
            <v>13954</v>
          </cell>
          <cell r="B11242" t="str">
            <v xml:space="preserve">POLIDORA DE PISO (POLITRIZ) ELETRICA, MOTOR MONOFASICO DE 4 HP, PESO DE 100 KG, DIAMETRO DO TRABALHO DE 450 MM                                                                                                                                                                                                                                                                                                                                                                                            </v>
          </cell>
          <cell r="C11242" t="str">
            <v xml:space="preserve">UN    </v>
          </cell>
          <cell r="D11242" t="str">
            <v>7.668,83</v>
          </cell>
        </row>
        <row r="11243">
          <cell r="A11243">
            <v>3411</v>
          </cell>
          <cell r="B11243" t="str">
            <v xml:space="preserve">POLIESTIRENO EXPANDIDO/EPS (ISOPOR), PEROLAS, PARA CONCRETO LEVE                                                                                                                                                                                                                                                                                                                                                                                                                                          </v>
          </cell>
          <cell r="C11243" t="str">
            <v xml:space="preserve">KG    </v>
          </cell>
          <cell r="D11243" t="str">
            <v>46,33</v>
          </cell>
        </row>
        <row r="11244">
          <cell r="A11244">
            <v>39995</v>
          </cell>
          <cell r="B11244" t="str">
            <v xml:space="preserve">POLIESTIRENO EXPANDIDO/EPS (ISOPOR), TIPO 2F, BLOCO                                                                                                                                                                                                                                                                                                                                                                                                                                                       </v>
          </cell>
          <cell r="C11244" t="str">
            <v xml:space="preserve">M3    </v>
          </cell>
          <cell r="D11244" t="str">
            <v>356,46</v>
          </cell>
        </row>
        <row r="11245">
          <cell r="A11245">
            <v>11615</v>
          </cell>
          <cell r="B11245" t="str">
            <v xml:space="preserve">POLIESTIRENO EXPANDIDO/EPS (ISOPOR), TIPO 2F, PLACA, ISOLAMENTO TERMOACUSTICO, E = 10 MM, 1000 X 500 MM                                                                                                                                                                                                                                                                                                                                                                                                   </v>
          </cell>
          <cell r="C11245" t="str">
            <v xml:space="preserve">M2    </v>
          </cell>
          <cell r="D11245" t="str">
            <v>3,02</v>
          </cell>
        </row>
        <row r="11246">
          <cell r="A11246">
            <v>3408</v>
          </cell>
          <cell r="B11246" t="str">
            <v xml:space="preserve">POLIESTIRENO EXPANDIDO/EPS (ISOPOR), TIPO 2F, PLACA, ISOLAMENTO TERMOACUSTICO, E = 20 MM, 1000 X 500 MM                                                                                                                                                                                                                                                                                                                                                                                                   </v>
          </cell>
          <cell r="C11246" t="str">
            <v xml:space="preserve">M2    </v>
          </cell>
          <cell r="D11246" t="str">
            <v>8,03</v>
          </cell>
        </row>
        <row r="11247">
          <cell r="A11247">
            <v>3409</v>
          </cell>
          <cell r="B11247" t="str">
            <v xml:space="preserve">POLIESTIRENO EXPANDIDO/EPS (ISOPOR), TIPO 2F, PLACA, ISOLAMENTO TERMOACUSTICO, E = 50 MM, 1000 X 500 MM                                                                                                                                                                                                                                                                                                                                                                                                   </v>
          </cell>
          <cell r="C11247" t="str">
            <v xml:space="preserve">M2    </v>
          </cell>
          <cell r="D11247" t="str">
            <v>20,07</v>
          </cell>
        </row>
        <row r="11248">
          <cell r="A11248">
            <v>11427</v>
          </cell>
          <cell r="B11248" t="str">
            <v xml:space="preserve">POLVORA NEGRA                                                                                                                                                                                                                                                                                                                                                                                                                                                                                             </v>
          </cell>
          <cell r="C11248" t="str">
            <v xml:space="preserve">KG    </v>
          </cell>
          <cell r="D11248" t="str">
            <v>110,19</v>
          </cell>
        </row>
        <row r="11249">
          <cell r="A11249">
            <v>4491</v>
          </cell>
          <cell r="B11249" t="str">
            <v xml:space="preserve">PONTALETE *7,5 X 7,5* CM EM PINUS, MISTA OU EQUIVALENTE DA REGIAO - BRUTA                                                                                                                                                                                                                                                                                                                                                                                                                                 </v>
          </cell>
          <cell r="C11249" t="str">
            <v xml:space="preserve">M     </v>
          </cell>
          <cell r="D11249" t="str">
            <v>8,02</v>
          </cell>
        </row>
        <row r="11250">
          <cell r="A11250">
            <v>2745</v>
          </cell>
          <cell r="B11250" t="str">
            <v xml:space="preserve">PONTALETE ROLICO SEM TRATAMENTO, D = 8 A 11 CM, H = 3 M, EM EUCALIPTO OU EQUIVALENTE DA REGIAO - BRUTA (PARA ESCORAMENTO)                                                                                                                                                                                                                                                                                                                                                                                 </v>
          </cell>
          <cell r="C11250" t="str">
            <v xml:space="preserve">M     </v>
          </cell>
          <cell r="D11250" t="str">
            <v>3,45</v>
          </cell>
        </row>
        <row r="11251">
          <cell r="A11251">
            <v>14439</v>
          </cell>
          <cell r="B11251" t="str">
            <v xml:space="preserve">PONTALETE ROLICO SEM TRATAMENTO, D = 8 A 11 CM, H = 6 M, EM EUCALIPTO OU EQUIVALENTE DA REGIAO - BRUTA (PARA ESCORAMENTO)                                                                                                                                                                                                                                                                                                                                                                                 </v>
          </cell>
          <cell r="C11251" t="str">
            <v xml:space="preserve">M     </v>
          </cell>
          <cell r="D11251" t="str">
            <v>4,28</v>
          </cell>
        </row>
        <row r="11252">
          <cell r="A11252">
            <v>44496</v>
          </cell>
          <cell r="B11252" t="str">
            <v xml:space="preserve">PONTEIRO PARA MARTELO ROMPEDOR, DIAMETRO = *28* MM, COMPRIMENTO = *520* MM, ENCAIXE  SEXTAVADO                                                                                                                                                                                                                                                                                                                                                                                                            </v>
          </cell>
          <cell r="C11252" t="str">
            <v xml:space="preserve">UN    </v>
          </cell>
          <cell r="D11252" t="str">
            <v>101,40</v>
          </cell>
        </row>
        <row r="11253">
          <cell r="A11253">
            <v>12362</v>
          </cell>
          <cell r="B11253" t="str">
            <v xml:space="preserve">PORCA OLHAL EM ACO GALVANIZADO, ESPESSURA 16MM, ABERTURA 21MM                                                                                                                                                                                                                                                                                                                                                                                                                                             </v>
          </cell>
          <cell r="C11253" t="str">
            <v xml:space="preserve">UN    </v>
          </cell>
          <cell r="D11253" t="str">
            <v>18,69</v>
          </cell>
        </row>
        <row r="11254">
          <cell r="A11254">
            <v>421</v>
          </cell>
          <cell r="B11254" t="str">
            <v xml:space="preserve">PORCA OLHAL M 16, EM ACO GALVANIZADO, DIAMETRO = 16 MM                                                                                                                                                                                                                                                                                                                                                                                                                                                    </v>
          </cell>
          <cell r="C11254" t="str">
            <v xml:space="preserve">UN    </v>
          </cell>
          <cell r="D11254" t="str">
            <v>21,12</v>
          </cell>
        </row>
        <row r="11255">
          <cell r="A11255">
            <v>14148</v>
          </cell>
          <cell r="B11255" t="str">
            <v xml:space="preserve">PORCA UNIAO/JUNCAO ZINCADA SEXTAVADA 1/4 ", CHAVE 7/16 ", COMPRIMENTO = 25 MM                                                                                                                                                                                                                                                                                                                                                                                                                             </v>
          </cell>
          <cell r="C11255" t="str">
            <v xml:space="preserve">UN    </v>
          </cell>
          <cell r="D11255" t="str">
            <v>1,00</v>
          </cell>
        </row>
        <row r="11256">
          <cell r="A11256">
            <v>4341</v>
          </cell>
          <cell r="B11256" t="str">
            <v xml:space="preserve">PORCA ZINCADA, QUADRADA, DIAMETRO 3/8"                                                                                                                                                                                                                                                                                                                                                                                                                                                                    </v>
          </cell>
          <cell r="C11256" t="str">
            <v xml:space="preserve">UN    </v>
          </cell>
          <cell r="D11256" t="str">
            <v>1,10</v>
          </cell>
        </row>
        <row r="11257">
          <cell r="A11257">
            <v>4337</v>
          </cell>
          <cell r="B11257" t="str">
            <v xml:space="preserve">PORCA ZINCADA, QUADRADA, DIAMETRO 5/8"                                                                                                                                                                                                                                                                                                                                                                                                                                                                    </v>
          </cell>
          <cell r="C11257" t="str">
            <v xml:space="preserve">UN    </v>
          </cell>
          <cell r="D11257" t="str">
            <v>2,77</v>
          </cell>
        </row>
        <row r="11258">
          <cell r="A11258">
            <v>4339</v>
          </cell>
          <cell r="B11258" t="str">
            <v xml:space="preserve">PORCA ZINCADA, SEXTAVADA, DIAMETRO 1/2"                                                                                                                                                                                                                                                                                                                                                                                                                                                                   </v>
          </cell>
          <cell r="C11258" t="str">
            <v xml:space="preserve">UN    </v>
          </cell>
          <cell r="D11258" t="str">
            <v>0,59</v>
          </cell>
        </row>
        <row r="11259">
          <cell r="A11259">
            <v>39997</v>
          </cell>
          <cell r="B11259" t="str">
            <v xml:space="preserve">PORCA ZINCADA, SEXTAVADA, DIAMETRO 1/4"                                                                                                                                                                                                                                                                                                                                                                                                                                                                   </v>
          </cell>
          <cell r="C11259" t="str">
            <v xml:space="preserve">UN    </v>
          </cell>
          <cell r="D11259" t="str">
            <v>0,33</v>
          </cell>
        </row>
        <row r="11260">
          <cell r="A11260">
            <v>11971</v>
          </cell>
          <cell r="B11260" t="str">
            <v xml:space="preserve">PORCA ZINCADA, SEXTAVADA, DIAMETRO 1"                                                                                                                                                                                                                                                                                                                                                                                                                                                                     </v>
          </cell>
          <cell r="C11260" t="str">
            <v xml:space="preserve">UN    </v>
          </cell>
          <cell r="D11260" t="str">
            <v>4,59</v>
          </cell>
        </row>
        <row r="11261">
          <cell r="A11261">
            <v>4342</v>
          </cell>
          <cell r="B11261" t="str">
            <v xml:space="preserve">PORCA ZINCADA, SEXTAVADA, DIAMETRO 3/8"                                                                                                                                                                                                                                                                                                                                                                                                                                                                   </v>
          </cell>
          <cell r="C11261" t="str">
            <v xml:space="preserve">UN    </v>
          </cell>
          <cell r="D11261" t="str">
            <v>0,24</v>
          </cell>
        </row>
        <row r="11262">
          <cell r="A11262">
            <v>4330</v>
          </cell>
          <cell r="B11262" t="str">
            <v xml:space="preserve">PORCA ZINCADA, SEXTAVADA, DIAMETRO 5/16"                                                                                                                                                                                                                                                                                                                                                                                                                                                                  </v>
          </cell>
          <cell r="C11262" t="str">
            <v xml:space="preserve">UN    </v>
          </cell>
          <cell r="D11262" t="str">
            <v>0,16</v>
          </cell>
        </row>
        <row r="11263">
          <cell r="A11263">
            <v>4340</v>
          </cell>
          <cell r="B11263" t="str">
            <v xml:space="preserve">PORCA ZINCADA, SEXTAVADA, DIAMETRO 5/8"                                                                                                                                                                                                                                                                                                                                                                                                                                                                   </v>
          </cell>
          <cell r="C11263" t="str">
            <v xml:space="preserve">UN    </v>
          </cell>
          <cell r="D11263" t="str">
            <v>1,28</v>
          </cell>
        </row>
        <row r="11264">
          <cell r="A11264">
            <v>5088</v>
          </cell>
          <cell r="B11264" t="str">
            <v xml:space="preserve">PORTA CADEADO EM ACO GALVANIZADO, COMPRIMENTO DE 3 1/2"                                                                                                                                                                                                                                                                                                                                                                                                                                                   </v>
          </cell>
          <cell r="C11264" t="str">
            <v xml:space="preserve">UN    </v>
          </cell>
          <cell r="D11264" t="str">
            <v>6,49</v>
          </cell>
        </row>
        <row r="11265">
          <cell r="A11265">
            <v>11154</v>
          </cell>
          <cell r="B11265" t="str">
            <v xml:space="preserve">PORTA CORTA-FOGO SIMPLES PARA SAIDA DE EMERGENCIA, 1 FOLHA DE ABRIR, 5 CM, ACABAMENTO NATURAL / SEM PINTURA, COM FECHADURA TIPO TRINCO, DOBRADICAS E BATENTE, VAO LUZ DE 90 X 210 CM, CLASSE P-90 (NBR 11742)                                                                                                                                                                                                                                                                                             </v>
          </cell>
          <cell r="C11265" t="str">
            <v xml:space="preserve">UN    </v>
          </cell>
          <cell r="D11265" t="str">
            <v>1.447,71</v>
          </cell>
        </row>
        <row r="11266">
          <cell r="A11266">
            <v>4989</v>
          </cell>
          <cell r="B11266" t="str">
            <v xml:space="preserve">PORTA DE ABRIR / GIRO, DE MADEIRA FOLHA MEDIA (NBR 15930) DE 1000 X 2100 MM, DE 35 MM A 40 MM DE ESPESSURA, NUCLEO SEMI-SOLIDO (SARRAFEADO), CAPA LISA EM HDF, ACABAMENTO EM LAMINADO NATURAL PARA VERNIZ                                                                                                                                                                                                                                                                                                 </v>
          </cell>
          <cell r="C11266" t="str">
            <v xml:space="preserve">UN    </v>
          </cell>
          <cell r="D11266" t="str">
            <v>300,68</v>
          </cell>
        </row>
        <row r="11267">
          <cell r="A11267">
            <v>4982</v>
          </cell>
          <cell r="B11267" t="str">
            <v xml:space="preserve">PORTA DE ABRIR / GIRO, DE MADEIRA FOLHA MEDIA (NBR 15930) DE 1000 X 2100 MM, DE 35 MM A 40 MM DE ESPESSURA, NUCLEO SEMI-SOLIDO (SARRAFEADO), CAPA LISA EM HDF, ACABAMENTO EM PRIMER PARA PINTURA                                                                                                                                                                                                                                                                                                          </v>
          </cell>
          <cell r="C11267" t="str">
            <v xml:space="preserve">UN    </v>
          </cell>
          <cell r="D11267" t="str">
            <v>282,02</v>
          </cell>
        </row>
        <row r="11268">
          <cell r="A11268">
            <v>4962</v>
          </cell>
          <cell r="B11268" t="str">
            <v xml:space="preserve">PORTA DE ABRIR / GIRO, DE MADEIRA FOLHA MEDIA (NBR 15930) DE 700 X 2100 MM, DE 35 MM A 40 MM DE ESPESSURA, NUCLEO SEMI-SOLIDO (SARRAFEADO), CAPA FRISADA EM HDF, ACABAMENTO MELAMINICO EM PADRAO MADEIRA                                                                                                                                                                                                                                                                                                  </v>
          </cell>
          <cell r="C11268" t="str">
            <v xml:space="preserve">UN    </v>
          </cell>
          <cell r="D11268" t="str">
            <v>222,41</v>
          </cell>
        </row>
        <row r="11269">
          <cell r="A11269">
            <v>4981</v>
          </cell>
          <cell r="B11269" t="str">
            <v xml:space="preserve">PORTA DE ABRIR / GIRO, DE MADEIRA FOLHA MEDIA (NBR 15930) DE 700 X 2100 MM, DE 35 MM A 40 MM DE ESPESSURA, NUCLEO SEMI-SOLIDO (SARRAFEADO), CAPA LISA EM HDF, ACABAMENTO EM LAMINADO NATURAL PARA VERNIZ                                                                                                                                                                                                                                                                                                  </v>
          </cell>
          <cell r="C11269" t="str">
            <v xml:space="preserve">UN    </v>
          </cell>
          <cell r="D11269" t="str">
            <v>198,00</v>
          </cell>
        </row>
        <row r="11270">
          <cell r="A11270">
            <v>4964</v>
          </cell>
          <cell r="B11270" t="str">
            <v xml:space="preserve">PORTA DE ABRIR / GIRO, DE MADEIRA FOLHA MEDIA (NBR 15930) DE 800 X 2100 MM, DE 35 MM A 40 MM DE ESPESSURA, NUCLEO SEMI-SOLIDO (SARRAFEADO), CAPA FRISADA EM HDF, ACABAMENTO MELAMINICO EM PADRAO MADEIRA                                                                                                                                                                                                                                                                                                  </v>
          </cell>
          <cell r="C11270" t="str">
            <v xml:space="preserve">UN    </v>
          </cell>
          <cell r="D11270" t="str">
            <v>251,19</v>
          </cell>
        </row>
        <row r="11271">
          <cell r="A11271">
            <v>4992</v>
          </cell>
          <cell r="B11271" t="str">
            <v xml:space="preserve">PORTA DE ABRIR / GIRO, DE MADEIRA FOLHA MEDIA (NBR 15930) DE 800 X 2100 MM, DE 35 MM A 40 MM DE ESPESSURA, NUCLEO SEMI-SOLIDO (SARRAFEADO), CAPA LISA EM HDF, ACABAMENTO EM LAMINADO NATURAL PARA VERNIZ                                                                                                                                                                                                                                                                                                  </v>
          </cell>
          <cell r="C11271" t="str">
            <v xml:space="preserve">UN    </v>
          </cell>
          <cell r="D11271" t="str">
            <v>245,36</v>
          </cell>
        </row>
        <row r="11272">
          <cell r="A11272">
            <v>4987</v>
          </cell>
          <cell r="B11272" t="str">
            <v xml:space="preserve">PORTA DE ABRIR / GIRO, DE MADEIRA FOLHA MEDIA (NBR 15930) DE 900 X 2100 MM, DE 35 MM A 40 MM DE ESPESSURA, NUCLEO SEMI-SOLIDO (SARRAFEADO), CAPA LISA EM HDF, ACABAMENTO EM LAMINADO NATURAL PARA VERNIZ                                                                                                                                                                                                                                                                                                  </v>
          </cell>
          <cell r="C11272" t="str">
            <v xml:space="preserve">UN    </v>
          </cell>
          <cell r="D11272" t="str">
            <v>280,71</v>
          </cell>
        </row>
        <row r="11273">
          <cell r="A11273">
            <v>4930</v>
          </cell>
          <cell r="B11273" t="str">
            <v xml:space="preserve">PORTA DE ABRIR / GIRO, EM GRADIL FERRO, COM BARRA CHATA 3 CM X 1/4", COM REQUADRO E GUARNICAO - COMPLETO - ACABAMENTO NATURAL                                                                                                                                                                                                                                                                                                                                                                             </v>
          </cell>
          <cell r="C11273" t="str">
            <v xml:space="preserve">M2    </v>
          </cell>
          <cell r="D11273" t="str">
            <v>613,20</v>
          </cell>
        </row>
        <row r="11274">
          <cell r="A11274">
            <v>4998</v>
          </cell>
          <cell r="B11274" t="str">
            <v xml:space="preserve">PORTA DE ABRIR / GIRO, EM MADEIRA MACICA (ANGELIM OU EQUIVALENTE REGIONAL), QUALQUER DESENHO (VERTICAL/DIAGONAL/HORIZ.), E = *3,5* CM, DIMENSOES 2,10 X 0,70 (SOMENTE FOLHA DE PORTA, ACABAMENTO NATURAL)                                                                                                                                                                                                                                                                                                 </v>
          </cell>
          <cell r="C11274" t="str">
            <v xml:space="preserve">M2    </v>
          </cell>
          <cell r="D11274" t="str">
            <v>654,92</v>
          </cell>
        </row>
        <row r="11275">
          <cell r="A11275">
            <v>39021</v>
          </cell>
          <cell r="B11275" t="str">
            <v xml:space="preserve">PORTA DE ABRIR EM ACO, COM DIVISAO HORIZONTAL PARA VIDROS, 90 X 210 CM, COM FUNDO ANTICORROSIVO/PRIMER DE PROTECAO, INCLUI FECHADURA, MACANETA E PARAFUSO, SEM GUARNICAO/ALIZAR/VISTA, VIDROS NAO INCLUSOS                                                                                                                                                                                                                                                                                                </v>
          </cell>
          <cell r="C11275" t="str">
            <v xml:space="preserve">UN    </v>
          </cell>
          <cell r="D11275" t="str">
            <v>651,98</v>
          </cell>
        </row>
        <row r="11276">
          <cell r="A11276">
            <v>39022</v>
          </cell>
          <cell r="B11276" t="str">
            <v xml:space="preserve">PORTA DE ABRIR EM ACO, TIPO VENEZIANA, 90 X 210 CM, COM FUNDO ANTICORROSIVO / PRIMER DE PROTECAO, INCLUI FECHADURA, MACANETA E PARAFUSOS, SEM GUARNICAO/ALIZAR/VISTA                                                                                                                                                                                                                                                                                                                                      </v>
          </cell>
          <cell r="C11276" t="str">
            <v xml:space="preserve">UN    </v>
          </cell>
          <cell r="D11276" t="str">
            <v>584,00</v>
          </cell>
        </row>
        <row r="11277">
          <cell r="A11277">
            <v>39024</v>
          </cell>
          <cell r="B11277" t="str">
            <v xml:space="preserve">PORTA DE ABRIR EM ALUMINIO COM DIVISAO HORIZONTAL PARA VIDROS, ACABAMENTO ANODIZADO NATURAL, VIDROS INCLUSOS, SEM GUARNICAO/ALIZAR/VISTA, 87 CM X 210 CM                                                                                                                                                                                                                                                                                                                                                  </v>
          </cell>
          <cell r="C11277" t="str">
            <v xml:space="preserve">UN    </v>
          </cell>
          <cell r="D11277" t="str">
            <v>725,15</v>
          </cell>
        </row>
        <row r="11278">
          <cell r="A11278">
            <v>4914</v>
          </cell>
          <cell r="B11278" t="str">
            <v xml:space="preserve">PORTA DE ABRIR EM ALUMINIO COM LAMBRI HORIZONTAL/LAMINADA, ACABAMENTO ANODIZADO NATURAL, SEM GUARNICAO/ALIZAR/VISTA                                                                                                                                                                                                                                                                                                                                                                                       </v>
          </cell>
          <cell r="C11278" t="str">
            <v xml:space="preserve">M2    </v>
          </cell>
          <cell r="D11278" t="str">
            <v>587,97</v>
          </cell>
        </row>
        <row r="11279">
          <cell r="A11279">
            <v>4917</v>
          </cell>
          <cell r="B11279" t="str">
            <v xml:space="preserve">PORTA DE ABRIR EM ALUMINIO TIPO VENEZIANA, ACABAMENTO ANODIZADO NATURAL, SEM GUARNICAO/ALIZAR/VISTA                                                                                                                                                                                                                                                                                                                                                                                                       </v>
          </cell>
          <cell r="C11279" t="str">
            <v xml:space="preserve">M2    </v>
          </cell>
          <cell r="D11279" t="str">
            <v>406,06</v>
          </cell>
        </row>
        <row r="11280">
          <cell r="A11280">
            <v>39025</v>
          </cell>
          <cell r="B11280" t="str">
            <v xml:space="preserve">PORTA DE ABRIR, TIPO VENEZIANA, EM ALUMINIO, ACABAMENTO ANODIZADO NATURAL, 90 CM X 210 CM (LARGURA X ALTURA), SEM GUARNICAO/ALIZAR/VISTA                                                                                                                                                                                                                                                                                                                                                                  </v>
          </cell>
          <cell r="C11280" t="str">
            <v xml:space="preserve">UN    </v>
          </cell>
          <cell r="D11280" t="str">
            <v>743,57</v>
          </cell>
        </row>
        <row r="11281">
          <cell r="A11281">
            <v>4922</v>
          </cell>
          <cell r="B11281" t="str">
            <v xml:space="preserve">PORTA DE CORRER EM ALUMINIO, DUAS FOLHAS MOVEIS COM VIDRO, FECHADURA E PUXADOR EMBUTIDO, ACABAMENTO ANODIZADO NATURAL, SEM GUARNICAO/ALIZAR/VISTA                                                                                                                                                                                                                                                                                                                                                         </v>
          </cell>
          <cell r="C11281" t="str">
            <v xml:space="preserve">M2    </v>
          </cell>
          <cell r="D11281" t="str">
            <v>376,66</v>
          </cell>
        </row>
        <row r="11282">
          <cell r="A11282">
            <v>4911</v>
          </cell>
          <cell r="B11282" t="str">
            <v xml:space="preserve">PORTA DE ENROLAR MANUAL COMPLETA, ARTICULADA RAIADA LARGA, EM ACO GALVANIZADO NATURAL, CHAPA NUMERO 24 (SEM INSTALACAO)                                                                                                                                                                                                                                                                                                                                                                                   </v>
          </cell>
          <cell r="C11282" t="str">
            <v xml:space="preserve">M2    </v>
          </cell>
          <cell r="D11282" t="str">
            <v>316,40</v>
          </cell>
        </row>
        <row r="11283">
          <cell r="A11283">
            <v>37518</v>
          </cell>
          <cell r="B11283" t="str">
            <v xml:space="preserve">PORTA DE ENROLAR MANUAL COMPLETA, PERFIL MEIA CANA CEGA, EM ACO GALVANIZADO COM PINTURA ELETROSTATICA, CHAPA NUMERO 24" (SEM INSTALACAO)                                                                                                                                                                                                                                                                                                                                                                  </v>
          </cell>
          <cell r="C11283" t="str">
            <v xml:space="preserve">M2    </v>
          </cell>
          <cell r="D11283" t="str">
            <v>514,15</v>
          </cell>
        </row>
        <row r="11284">
          <cell r="A11284">
            <v>4910</v>
          </cell>
          <cell r="B11284" t="str">
            <v xml:space="preserve">PORTA DE ENROLAR MANUAL COMPLETA, PERFIL MEIA CANA CEGA, EM ACO GALVANIZADO NATURAL, CHAPA NUMERO 24 (SEM INSTALACAO)                                                                                                                                                                                                                                                                                                                                                                                     </v>
          </cell>
          <cell r="C11284" t="str">
            <v xml:space="preserve">M2    </v>
          </cell>
          <cell r="D11284" t="str">
            <v>433,43</v>
          </cell>
        </row>
        <row r="11285">
          <cell r="A11285">
            <v>4943</v>
          </cell>
          <cell r="B11285" t="str">
            <v xml:space="preserve">PORTA DE ENROLAR MANUAL COMPLETA, PERFIL MEIA CANA VAZADA TIJOLINHO, EM ACO GALVANIZADO NATURAL, CHAPA NUMERO 24 (SEM INSTALACAO)                                                                                                                                                                                                                                                                                                                                                                         </v>
          </cell>
          <cell r="C11285" t="str">
            <v xml:space="preserve">M2    </v>
          </cell>
          <cell r="D11285" t="str">
            <v>645,71</v>
          </cell>
        </row>
        <row r="11286">
          <cell r="A11286">
            <v>5002</v>
          </cell>
          <cell r="B11286" t="str">
            <v xml:space="preserve">PORTA DE MADEIRA QUADRICULADA PARA VIDRO, DE CORRER (EUCALIPTO OU EQUIVALENTE REGIONAL), E = *3,5* CM                                                                                                                                                                                                                                                                                                                                                                                                     </v>
          </cell>
          <cell r="C11286" t="str">
            <v xml:space="preserve">M2    </v>
          </cell>
          <cell r="D11286" t="str">
            <v>477,42</v>
          </cell>
        </row>
        <row r="11287">
          <cell r="A11287">
            <v>4977</v>
          </cell>
          <cell r="B11287" t="str">
            <v xml:space="preserve">PORTA DE MADEIRA TIPO VENEZIANA (EUCALIPTO OU EQUIVALENTE REGIONAL), E = *3,5* CM                                                                                                                                                                                                                                                                                                                                                                                                                         </v>
          </cell>
          <cell r="C11287" t="str">
            <v xml:space="preserve">M2    </v>
          </cell>
          <cell r="D11287" t="str">
            <v>322,28</v>
          </cell>
        </row>
        <row r="11288">
          <cell r="A11288">
            <v>5028</v>
          </cell>
          <cell r="B11288" t="str">
            <v xml:space="preserve">PORTA DE MADEIRA-DE-LEI QUADRICULADA PARA VIDRO, DE CORRER (ANGELIM OU EQUIVALENTE REGIONAL), E = *3,5* CM                                                                                                                                                                                                                                                                                                                                                                                                </v>
          </cell>
          <cell r="C11288" t="str">
            <v xml:space="preserve">M2    </v>
          </cell>
          <cell r="D11288" t="str">
            <v>788,56</v>
          </cell>
        </row>
        <row r="11289">
          <cell r="A11289">
            <v>4969</v>
          </cell>
          <cell r="B11289" t="str">
            <v xml:space="preserve">PORTA DE MADEIRA-DE-LEI TIPO VENEZIANA (ANGELIM OU EQUIVALENTE REGIONAL), E = *3,5* CM                                                                                                                                                                                                                                                                                                                                                                                                                    </v>
          </cell>
          <cell r="C11289" t="str">
            <v xml:space="preserve">M2    </v>
          </cell>
          <cell r="D11289" t="str">
            <v>455,80</v>
          </cell>
        </row>
        <row r="11290">
          <cell r="A11290">
            <v>11364</v>
          </cell>
          <cell r="B11290" t="str">
            <v xml:space="preserve">PORTA DE MADEIRA, FOLHA LEVE (NBR 15930) DE 600 X 2100 MM, DE 35 MM A 40 MM DE ESPESSURA, NUCLEO COLMEIA, CAPA LISA EM HDF, ACABAMENTO EM PRIMER PARA PINTURA                                                                                                                                                                                                                                                                                                                                             </v>
          </cell>
          <cell r="C11290" t="str">
            <v xml:space="preserve">UN    </v>
          </cell>
          <cell r="D11290" t="str">
            <v>170,10</v>
          </cell>
        </row>
        <row r="11291">
          <cell r="A11291">
            <v>11365</v>
          </cell>
          <cell r="B11291" t="str">
            <v xml:space="preserve">PORTA DE MADEIRA, FOLHA LEVE (NBR 15930) DE 700 X 2100 MM, DE 35 MM A 40 MM DE ESPESSURA, NUCLEO COLMEIA, CAPA LISA EM HDF, ACABAMENTO EM PRIMER PARA PINTURA                                                                                                                                                                                                                                                                                                                                             </v>
          </cell>
          <cell r="C11291" t="str">
            <v xml:space="preserve">UN    </v>
          </cell>
          <cell r="D11291" t="str">
            <v>176,52</v>
          </cell>
        </row>
        <row r="11292">
          <cell r="A11292">
            <v>11366</v>
          </cell>
          <cell r="B11292" t="str">
            <v xml:space="preserve">PORTA DE MADEIRA, FOLHA LEVE (NBR 15930) DE 800 X 2100 MM, DE 35 MM A 40 MM DE ESPESSURA, NUCLEO COLMEIA, CAPA LISA EM HDF, ACABAMENTO EM PRIMER PARA PINTURA                                                                                                                                                                                                                                                                                                                                             </v>
          </cell>
          <cell r="C11292" t="str">
            <v xml:space="preserve">UN    </v>
          </cell>
          <cell r="D11292" t="str">
            <v>187,64</v>
          </cell>
        </row>
        <row r="11293">
          <cell r="A11293">
            <v>43777</v>
          </cell>
          <cell r="B11293" t="str">
            <v xml:space="preserve">PORTA DE MADEIRA, FOLHA LEVE (NBR 15930), DE 600 X 2100 MM, E = 35 MM, NUCLEO COLMEIA, CAPA LISA EM HDF, ACABAMENTO MELAMINICO EM PADRAO MADEIRA                                                                                                                                                                                                                                                                                                                                                          </v>
          </cell>
          <cell r="C11293" t="str">
            <v xml:space="preserve">UN    </v>
          </cell>
          <cell r="D11293" t="str">
            <v>220,41</v>
          </cell>
        </row>
        <row r="11294">
          <cell r="A11294">
            <v>20322</v>
          </cell>
          <cell r="B11294" t="str">
            <v xml:space="preserve">PORTA DE MADEIRA, FOLHA MEDIA (NBR 15930) DE 600 X 2100 MM, DE 35 MM A 40 MM DE ESPESSURA, NUCLEO SEMI-SOLIDO (SARRAFEADO), CAPA FRISADA EM HDF, ACABAMENTO MELAMINICO EM PADRAO MADEIRA                                                                                                                                                                                                                                                                                                                  </v>
          </cell>
          <cell r="C11294" t="str">
            <v xml:space="preserve">UN    </v>
          </cell>
          <cell r="D11294" t="str">
            <v>204,61</v>
          </cell>
        </row>
        <row r="11295">
          <cell r="A11295">
            <v>10553</v>
          </cell>
          <cell r="B11295" t="str">
            <v xml:space="preserve">PORTA DE MADEIRA, FOLHA MEDIA (NBR 15930) DE 600 X 2100 MM, DE 35 MM A 40 MM DE ESPESSURA, NUCLEO SEMI-SOLIDO (SARRAFEADO), CAPA LISA EM HDF, ACABAMENTO EM PRIMER PARA PINTURA                                                                                                                                                                                                                                                                                                                           </v>
          </cell>
          <cell r="C11295" t="str">
            <v xml:space="preserve">UN    </v>
          </cell>
          <cell r="D11295" t="str">
            <v>185,78</v>
          </cell>
        </row>
        <row r="11296">
          <cell r="A11296">
            <v>5020</v>
          </cell>
          <cell r="B11296" t="str">
            <v xml:space="preserve">PORTA DE MADEIRA, FOLHA MEDIA (NBR 15930) DE 600 X 2100 MM, DE 35 MM A 40 MM DE ESPESSURA, NUCLEO SEMI-SOLIDO (SARRAFEADO), CAPA LISA EM HDF, ACABAMENTO LAMINADO NATURAL PARA VERNIZ                                                                                                                                                                                                                                                                                                                     </v>
          </cell>
          <cell r="C11296" t="str">
            <v xml:space="preserve">UN    </v>
          </cell>
          <cell r="D11296" t="str">
            <v>195,87</v>
          </cell>
        </row>
        <row r="11297">
          <cell r="A11297">
            <v>10554</v>
          </cell>
          <cell r="B11297" t="str">
            <v xml:space="preserve">PORTA DE MADEIRA, FOLHA MEDIA (NBR 15930) DE 700 X 2100 MM, DE 35 MM A 40 MM DE ESPESSURA, NUCLEO SEMI-SOLIDO (SARRAFEADO), CAPA LISA EM HDF, ACABAMENTO EM PRIMER PARA PINTURA                                                                                                                                                                                                                                                                                                                           </v>
          </cell>
          <cell r="C11297" t="str">
            <v xml:space="preserve">UN    </v>
          </cell>
          <cell r="D11297" t="str">
            <v>187,43</v>
          </cell>
        </row>
        <row r="11298">
          <cell r="A11298">
            <v>10555</v>
          </cell>
          <cell r="B11298" t="str">
            <v xml:space="preserve">PORTA DE MADEIRA, FOLHA MEDIA (NBR 15930) DE 800 X 2100 MM, DE 35 MM A 40 MM DE ESPESSURA, NUCLEO SEMI-SOLIDO (SARRAFEADO), CAPA LISA EM HDF, ACABAMENTO EM PRIMER PARA PINTURA                                                                                                                                                                                                                                                                                                                           </v>
          </cell>
          <cell r="C11298" t="str">
            <v xml:space="preserve">UN    </v>
          </cell>
          <cell r="D11298" t="str">
            <v>204,40</v>
          </cell>
        </row>
        <row r="11299">
          <cell r="A11299">
            <v>10556</v>
          </cell>
          <cell r="B11299" t="str">
            <v xml:space="preserve">PORTA DE MADEIRA, FOLHA MEDIA (NBR 15930) DE 900 X 2100 MM, DE 35 MM A 40 MM DE ESPESSURA, NUCLEO SEMI-SOLIDO (SARRAFEADO), CAPA LISA EM HDF, ACABAMENTO EM PRIMER PARA PINTURA                                                                                                                                                                                                                                                                                                                           </v>
          </cell>
          <cell r="C11299" t="str">
            <v xml:space="preserve">UN    </v>
          </cell>
          <cell r="D11299" t="str">
            <v>271,77</v>
          </cell>
        </row>
        <row r="11300">
          <cell r="A11300">
            <v>39502</v>
          </cell>
          <cell r="B11300" t="str">
            <v xml:space="preserve">PORTA DE MADEIRA, FOLHA PESADA (NBR 15930) DE 800 X 2100 MM, DE 40 MM A 45 MM DE ESPESSURA, NUCLEO SOLIDO, CAPA LISA EM HDF, ACABAMENTO EM LAMINADO NATURAL PARA VERNIZ                                                                                                                                                                                                                                                                                                                                   </v>
          </cell>
          <cell r="C11300" t="str">
            <v xml:space="preserve">UN    </v>
          </cell>
          <cell r="D11300" t="str">
            <v>381,63</v>
          </cell>
        </row>
        <row r="11301">
          <cell r="A11301">
            <v>39504</v>
          </cell>
          <cell r="B11301" t="str">
            <v xml:space="preserve">PORTA DE MADEIRA, FOLHA PESADA (NBR 15930) DE 800 X 2100 MM, DE 40 MM A 45 MM DE ESPESSURA, NUCLEO SOLIDO, CAPA LISA EM HDF, ACABAMENTO EM PRIMER PARA PINTURA                                                                                                                                                                                                                                                                                                                                            </v>
          </cell>
          <cell r="C11301" t="str">
            <v xml:space="preserve">UN    </v>
          </cell>
          <cell r="D11301" t="str">
            <v>422,01</v>
          </cell>
        </row>
        <row r="11302">
          <cell r="A11302">
            <v>39503</v>
          </cell>
          <cell r="B11302" t="str">
            <v xml:space="preserve">PORTA DE MADEIRA, FOLHA PESADA (NBR 15930) DE 900 X 2100 MM, DE 40 MM A 45 MM DE ESPESSURA, NUCLEO SOLIDO, CAPA LISA EM HDF, ACABAMENTO EM LAMINADO NATURAL PARA VERNIZ                                                                                                                                                                                                                                                                                                                                   </v>
          </cell>
          <cell r="C11302" t="str">
            <v xml:space="preserve">UN    </v>
          </cell>
          <cell r="D11302" t="str">
            <v>444,15</v>
          </cell>
        </row>
        <row r="11303">
          <cell r="A11303">
            <v>39505</v>
          </cell>
          <cell r="B11303" t="str">
            <v xml:space="preserve">PORTA DE MADEIRA, FOLHA PESADA (NBR 15930) DE 900 X 2100 MM, DE 40 MM A 45 MM DE ESPESSURA, NUCLEO SOLIDO, CAPA LISA EM HDF, ACABAMENTO EM PRIMER PARA PINTURA                                                                                                                                                                                                                                                                                                                                            </v>
          </cell>
          <cell r="C11303" t="str">
            <v xml:space="preserve">UN    </v>
          </cell>
          <cell r="D11303" t="str">
            <v>478,64</v>
          </cell>
        </row>
        <row r="11304">
          <cell r="A11304">
            <v>44471</v>
          </cell>
          <cell r="B11304" t="str">
            <v xml:space="preserve">PORTA DENTE PARA  FRESADORA                                                                                                                                                                                                                                                                                                                                                                                                                                                                               </v>
          </cell>
          <cell r="C11304" t="str">
            <v xml:space="preserve">UN    </v>
          </cell>
          <cell r="D11304" t="str">
            <v>516,87</v>
          </cell>
        </row>
        <row r="11305">
          <cell r="A11305">
            <v>4944</v>
          </cell>
          <cell r="B11305" t="str">
            <v xml:space="preserve">PORTA GRADE DE ENROLAR MANUAL COMPLETA, PERFIL TUBULAR TIJOLINHO 3/4 ", EM ACO GALVANIZADO NATURAL (SEM INSTALACAO)                                                                                                                                                                                                                                                                                                                                                                                       </v>
          </cell>
          <cell r="C11305" t="str">
            <v xml:space="preserve">M2    </v>
          </cell>
          <cell r="D11305" t="str">
            <v>965,34</v>
          </cell>
        </row>
        <row r="11306">
          <cell r="A11306">
            <v>21102</v>
          </cell>
          <cell r="B11306" t="str">
            <v xml:space="preserve">PORTA TOALHA BANHO EM METAL CROMADO, TIPO BARRA                                                                                                                                                                                                                                                                                                                                                                                                                                                           </v>
          </cell>
          <cell r="C11306" t="str">
            <v xml:space="preserve">UN    </v>
          </cell>
          <cell r="D11306" t="str">
            <v>44,05</v>
          </cell>
        </row>
        <row r="11307">
          <cell r="A11307">
            <v>21101</v>
          </cell>
          <cell r="B11307" t="str">
            <v xml:space="preserve">PORTA TOALHA ROSTO EM METAL CROMADO, TIPO ARGOLA                                                                                                                                                                                                                                                                                                                                                                                                                                                          </v>
          </cell>
          <cell r="C11307" t="str">
            <v xml:space="preserve">UN    </v>
          </cell>
          <cell r="D11307" t="str">
            <v>28,29</v>
          </cell>
        </row>
        <row r="11308">
          <cell r="A11308">
            <v>34713</v>
          </cell>
          <cell r="B11308" t="str">
            <v xml:space="preserve">PORTA VIDRO TEMPERADO INCOLOR, 2 FOLHAS DE CORRER, E = 10 MM (SEM FERRAGENS E SEM COLOCACAO)                                                                                                                                                                                                                                                                                                                                                                                                              </v>
          </cell>
          <cell r="C11308" t="str">
            <v xml:space="preserve">M2    </v>
          </cell>
          <cell r="D11308" t="str">
            <v>520,92</v>
          </cell>
        </row>
        <row r="11309">
          <cell r="A11309">
            <v>37563</v>
          </cell>
          <cell r="B11309" t="str">
            <v xml:space="preserve">PORTAO BASCULANTE, MANUAL, EM ACO GALVANIZADO, CHAPA 26, TIPO LAMBRIL, COM REQUADRO, ACABAMENTO NATURAL                                                                                                                                                                                                                                                                                                                                                                                                   </v>
          </cell>
          <cell r="C11309" t="str">
            <v xml:space="preserve">M2    </v>
          </cell>
          <cell r="D11309" t="str">
            <v>674,74</v>
          </cell>
        </row>
        <row r="11310">
          <cell r="A11310">
            <v>4948</v>
          </cell>
          <cell r="B11310" t="str">
            <v xml:space="preserve">PORTAO DE ABRIR / GIRO, EM GRADIL DE METALON REDONDO DE 3/4" VERTICAL, COM REQUADRO, ACABAMENTO NATURAL - COMPLETO                                                                                                                                                                                                                                                                                                                                                                                        </v>
          </cell>
          <cell r="C11310" t="str">
            <v xml:space="preserve">M2    </v>
          </cell>
          <cell r="D11310" t="str">
            <v>587,04</v>
          </cell>
        </row>
        <row r="11311">
          <cell r="A11311">
            <v>37561</v>
          </cell>
          <cell r="B11311" t="str">
            <v xml:space="preserve">PORTAO DE CORRER EM CHAPA TIPO PAINEL LAMBRIL QUADRADO, COM PORTA SOCIAL COMPLETA INCLUIDA, COM REQUADRO, ACABAMENTO NATURAL, COM TRILHOS E ROLDANAS                                                                                                                                                                                                                                                                                                                                                      </v>
          </cell>
          <cell r="C11311" t="str">
            <v xml:space="preserve">M2    </v>
          </cell>
          <cell r="D11311" t="str">
            <v>547,50</v>
          </cell>
        </row>
        <row r="11312">
          <cell r="A11312">
            <v>37562</v>
          </cell>
          <cell r="B11312" t="str">
            <v xml:space="preserve">PORTAO DE CORRER EM GRADIL FIXO DE BARRA DE FERRO CHATA DE 3 X 1/4" NA VERTICAL, SEM REQUADRO, ACABAMENTO NATURAL, COM TRILHOS E ROLDANAS                                                                                                                                                                                                                                                                                                                                                                 </v>
          </cell>
          <cell r="C11312" t="str">
            <v xml:space="preserve">M2    </v>
          </cell>
          <cell r="D11312" t="str">
            <v>717,83</v>
          </cell>
        </row>
        <row r="11313">
          <cell r="A11313">
            <v>14164</v>
          </cell>
          <cell r="B11313" t="str">
            <v xml:space="preserve">POSTE CONICO CONTINUO EM ACO GALVANIZADO, CURVO, BRACO DUPLO, ENGASTADO, H = 9 M, DIAMETRO INFERIOR/BASE = *135* MM                                                                                                                                                                                                                                                                                                                                                                                       </v>
          </cell>
          <cell r="C11313" t="str">
            <v xml:space="preserve">UN    </v>
          </cell>
          <cell r="D11313" t="str">
            <v>1.836,36</v>
          </cell>
        </row>
        <row r="11314">
          <cell r="A11314">
            <v>14163</v>
          </cell>
          <cell r="B11314" t="str">
            <v xml:space="preserve">POSTE CONICO CONTINUO EM ACO GALVANIZADO, CURVO, BRACO DUPLO, FLANGEADO, H = 9 M, DIAMETRO INFERIOR = *135* MM                                                                                                                                                                                                                                                                                                                                                                                            </v>
          </cell>
          <cell r="C11314" t="str">
            <v xml:space="preserve">UN    </v>
          </cell>
          <cell r="D11314" t="str">
            <v>2.087,14</v>
          </cell>
        </row>
        <row r="11315">
          <cell r="A11315">
            <v>5051</v>
          </cell>
          <cell r="B11315" t="str">
            <v xml:space="preserve">POSTE CONICO CONTINUO EM ACO GALVANIZADO, CURVO, BRACO SIMPLES, ENGASTADO, H = 9 M, DIAMETRO INFERIOR = *135* MM                                                                                                                                                                                                                                                                                                                                                                                          </v>
          </cell>
          <cell r="C11315" t="str">
            <v xml:space="preserve">UN    </v>
          </cell>
          <cell r="D11315" t="str">
            <v>1.775,08</v>
          </cell>
        </row>
        <row r="11316">
          <cell r="A11316">
            <v>5052</v>
          </cell>
          <cell r="B11316" t="str">
            <v xml:space="preserve">POSTE CONICO CONTINUO EM ACO GALVANIZADO, CURVO, BRACO SIMPLES, FLANGEADO, H = 7 M, DIAMETRO INFERIOR = *125* MM                                                                                                                                                                                                                                                                                                                                                                                          </v>
          </cell>
          <cell r="C11316" t="str">
            <v xml:space="preserve">UN    </v>
          </cell>
          <cell r="D11316" t="str">
            <v>1.322,54</v>
          </cell>
        </row>
        <row r="11317">
          <cell r="A11317">
            <v>14162</v>
          </cell>
          <cell r="B11317" t="str">
            <v xml:space="preserve">POSTE CONICO CONTINUO EM ACO GALVANIZADO, CURVO, BRACO SIMPLES, FLANGEADO, H = 9 M, DIAMETRO INFERIOR = *135* MM                                                                                                                                                                                                                                                                                                                                                                                          </v>
          </cell>
          <cell r="C11317" t="str">
            <v xml:space="preserve">UN    </v>
          </cell>
          <cell r="D11317" t="str">
            <v>1.772,51</v>
          </cell>
        </row>
        <row r="11318">
          <cell r="A11318">
            <v>14166</v>
          </cell>
          <cell r="B11318" t="str">
            <v xml:space="preserve">POSTE CONICO CONTINUO EM ACO GALVANIZADO, RETO, ENGASTADO, H = 7 M, DIAMETRO INFERIOR = *125* MM                                                                                                                                                                                                                                                                                                                                                                                                          </v>
          </cell>
          <cell r="C11318" t="str">
            <v xml:space="preserve">UN    </v>
          </cell>
          <cell r="D11318" t="str">
            <v>1.339,33</v>
          </cell>
        </row>
        <row r="11319">
          <cell r="A11319">
            <v>14165</v>
          </cell>
          <cell r="B11319" t="str">
            <v xml:space="preserve">POSTE CONICO CONTINUO EM ACO GALVANIZADO, RETO, ENGASTADO, H = 9 M, DIAMETRO INFERIOR = *145* MM                                                                                                                                                                                                                                                                                                                                                                                                          </v>
          </cell>
          <cell r="C11319" t="str">
            <v xml:space="preserve">UN    </v>
          </cell>
          <cell r="D11319" t="str">
            <v>1.855,46</v>
          </cell>
        </row>
        <row r="11320">
          <cell r="A11320">
            <v>5050</v>
          </cell>
          <cell r="B11320" t="str">
            <v xml:space="preserve">POSTE CONICO CONTINUO EM ACO GALVANIZADO, RETO, FLANGEADO, H = 3 M, DIAMETRO INFERIOR = *95* MM                                                                                                                                                                                                                                                                                                                                                                                                           </v>
          </cell>
          <cell r="C11320" t="str">
            <v xml:space="preserve">UN    </v>
          </cell>
          <cell r="D11320" t="str">
            <v>456,67</v>
          </cell>
        </row>
        <row r="11321">
          <cell r="A11321">
            <v>12366</v>
          </cell>
          <cell r="B11321" t="str">
            <v xml:space="preserve">POSTE DE CONCRETO ARMADO DE SECAO CIRCULAR, EXTENSAO DE 10,00 M, RESISTENCIA DE 150 A 200 DAN, TIPO C-14                                                                                                                                                                                                                                                                                                                                                                                                  </v>
          </cell>
          <cell r="C11321" t="str">
            <v xml:space="preserve">UN    </v>
          </cell>
          <cell r="D11321" t="str">
            <v>1.486,22</v>
          </cell>
        </row>
        <row r="11322">
          <cell r="A11322">
            <v>5045</v>
          </cell>
          <cell r="B11322" t="str">
            <v xml:space="preserve">POSTE DE CONCRETO ARMADO DE SECAO CIRCULAR, EXTENSAO DE 11,00 M, RESISTENCIA DE 200 A 300 DAN, TIPO C-14                                                                                                                                                                                                                                                                                                                                                                                                  </v>
          </cell>
          <cell r="C11322" t="str">
            <v xml:space="preserve">UN    </v>
          </cell>
          <cell r="D11322" t="str">
            <v>2.053,13</v>
          </cell>
        </row>
        <row r="11323">
          <cell r="A11323">
            <v>5035</v>
          </cell>
          <cell r="B11323" t="str">
            <v xml:space="preserve">POSTE DE CONCRETO ARMADO DE SECAO CIRCULAR, EXTENSAO DE 11,00 M, RESISTENCIA DE 300 A 400 DAN, TIPO C-17                                                                                                                                                                                                                                                                                                                                                                                                  </v>
          </cell>
          <cell r="C11323" t="str">
            <v xml:space="preserve">UN    </v>
          </cell>
          <cell r="D11323" t="str">
            <v>2.360,61</v>
          </cell>
        </row>
        <row r="11324">
          <cell r="A11324">
            <v>41180</v>
          </cell>
          <cell r="B11324" t="str">
            <v xml:space="preserve">POSTE DE CONCRETO ARMADO DE SECAO CIRCULAR, EXTENSAO DE 13,00 M, RESISTENCIA DE 1000 DAN, TIPO C-23                                                                                                                                                                                                                                                                                                                                                                                                       </v>
          </cell>
          <cell r="C11324" t="str">
            <v xml:space="preserve">UN    </v>
          </cell>
          <cell r="D11324" t="str">
            <v>5.306,61</v>
          </cell>
        </row>
        <row r="11325">
          <cell r="A11325">
            <v>41181</v>
          </cell>
          <cell r="B11325" t="str">
            <v xml:space="preserve">POSTE DE CONCRETO ARMADO DE SECAO CIRCULAR, EXTENSAO DE 13,00 M, RESISTENCIA DE 1500 DAN, TIPO C-29                                                                                                                                                                                                                                                                                                                                                                                                       </v>
          </cell>
          <cell r="C11325" t="str">
            <v xml:space="preserve">UN    </v>
          </cell>
          <cell r="D11325" t="str">
            <v>7.025,79</v>
          </cell>
        </row>
        <row r="11326">
          <cell r="A11326">
            <v>41182</v>
          </cell>
          <cell r="B11326" t="str">
            <v xml:space="preserve">POSTE DE CONCRETO ARMADO DE SECAO CIRCULAR, EXTENSAO DE 13,00 M, RESISTENCIA DE 2000 DAN, TIPO C-29                                                                                                                                                                                                                                                                                                                                                                                                       </v>
          </cell>
          <cell r="C11326" t="str">
            <v xml:space="preserve">UN    </v>
          </cell>
          <cell r="D11326" t="str">
            <v>10.079,07</v>
          </cell>
        </row>
        <row r="11327">
          <cell r="A11327">
            <v>41183</v>
          </cell>
          <cell r="B11327" t="str">
            <v xml:space="preserve">POSTE DE CONCRETO ARMADO DE SECAO CIRCULAR, EXTENSAO DE 13,00 M, RESISTENCIA DE 2500 DAN, TIPO C-29                                                                                                                                                                                                                                                                                                                                                                                                       </v>
          </cell>
          <cell r="C11327" t="str">
            <v xml:space="preserve">UN    </v>
          </cell>
          <cell r="D11327" t="str">
            <v>12.583,93</v>
          </cell>
        </row>
        <row r="11328">
          <cell r="A11328">
            <v>41184</v>
          </cell>
          <cell r="B11328" t="str">
            <v xml:space="preserve">POSTE DE CONCRETO ARMADO DE SECAO CIRCULAR, EXTENSAO DE 13,00 M, RESISTENCIA DE 3000 DAN, TIPO C-29                                                                                                                                                                                                                                                                                                                                                                                                       </v>
          </cell>
          <cell r="C11328" t="str">
            <v xml:space="preserve">UN    </v>
          </cell>
          <cell r="D11328" t="str">
            <v>19.159,80</v>
          </cell>
        </row>
        <row r="11329">
          <cell r="A11329">
            <v>41185</v>
          </cell>
          <cell r="B11329" t="str">
            <v xml:space="preserve">POSTE DE CONCRETO ARMADO DE SECAO CIRCULAR, EXTENSAO DE 14,00 M, RESISTENCIA DE 1000 DAN, TIPO C-23                                                                                                                                                                                                                                                                                                                                                                                                       </v>
          </cell>
          <cell r="C11329" t="str">
            <v xml:space="preserve">UN    </v>
          </cell>
          <cell r="D11329" t="str">
            <v>7.105,32</v>
          </cell>
        </row>
        <row r="11330">
          <cell r="A11330">
            <v>41186</v>
          </cell>
          <cell r="B11330" t="str">
            <v xml:space="preserve">POSTE DE CONCRETO ARMADO DE SECAO CIRCULAR, EXTENSAO DE 14,00 M, RESISTENCIA DE 1500 DAN, TIPO C-29                                                                                                                                                                                                                                                                                                                                                                                                       </v>
          </cell>
          <cell r="C11330" t="str">
            <v xml:space="preserve">UN    </v>
          </cell>
          <cell r="D11330" t="str">
            <v>9.957,28</v>
          </cell>
        </row>
        <row r="11331">
          <cell r="A11331">
            <v>41187</v>
          </cell>
          <cell r="B11331" t="str">
            <v xml:space="preserve">POSTE DE CONCRETO ARMADO DE SECAO CIRCULAR, EXTENSAO DE 14,00 M, RESISTENCIA DE 2000 DAN, TIPO C-29                                                                                                                                                                                                                                                                                                                                                                                                       </v>
          </cell>
          <cell r="C11331" t="str">
            <v xml:space="preserve">UN    </v>
          </cell>
          <cell r="D11331" t="str">
            <v>13.353,54</v>
          </cell>
        </row>
        <row r="11332">
          <cell r="A11332">
            <v>41188</v>
          </cell>
          <cell r="B11332" t="str">
            <v xml:space="preserve">POSTE DE CONCRETO ARMADO DE SECAO CIRCULAR, EXTENSAO DE 14,00 M, RESISTENCIA DE 2500 DAN, TIPO C-29                                                                                                                                                                                                                                                                                                                                                                                                       </v>
          </cell>
          <cell r="C11332" t="str">
            <v xml:space="preserve">UN    </v>
          </cell>
          <cell r="D11332" t="str">
            <v>17.076,20</v>
          </cell>
        </row>
        <row r="11333">
          <cell r="A11333">
            <v>5036</v>
          </cell>
          <cell r="B11333" t="str">
            <v xml:space="preserve">POSTE DE CONCRETO ARMADO DE SECAO CIRCULAR, EXTENSAO DE 14,00 M, RESISTENCIA DE 300 A 400 DAN, TIPO C-17                                                                                                                                                                                                                                                                                                                                                                                                  </v>
          </cell>
          <cell r="C11333" t="str">
            <v xml:space="preserve">UN    </v>
          </cell>
          <cell r="D11333" t="str">
            <v>3.621,60</v>
          </cell>
        </row>
        <row r="11334">
          <cell r="A11334">
            <v>41189</v>
          </cell>
          <cell r="B11334" t="str">
            <v xml:space="preserve">POSTE DE CONCRETO ARMADO DE SECAO CIRCULAR, EXTENSAO DE 14,00 M, RESISTENCIA DE 3000 DAN, TIPO C-29                                                                                                                                                                                                                                                                                                                                                                                                       </v>
          </cell>
          <cell r="C11334" t="str">
            <v xml:space="preserve">UN    </v>
          </cell>
          <cell r="D11334" t="str">
            <v>21.953,24</v>
          </cell>
        </row>
        <row r="11335">
          <cell r="A11335">
            <v>41190</v>
          </cell>
          <cell r="B11335" t="str">
            <v xml:space="preserve">POSTE DE CONCRETO ARMADO DE SECAO CIRCULAR, EXTENSAO DE 15,00 M, RESISTENCIA DE 1000 DAN, TIPO C-23                                                                                                                                                                                                                                                                                                                                                                                                       </v>
          </cell>
          <cell r="C11335" t="str">
            <v xml:space="preserve">UN    </v>
          </cell>
          <cell r="D11335" t="str">
            <v>7.634,57</v>
          </cell>
        </row>
        <row r="11336">
          <cell r="A11336">
            <v>41191</v>
          </cell>
          <cell r="B11336" t="str">
            <v xml:space="preserve">POSTE DE CONCRETO ARMADO DE SECAO CIRCULAR, EXTENSAO DE 15,00 M, RESISTENCIA DE 1500 DAN, TIPO C-29                                                                                                                                                                                                                                                                                                                                                                                                       </v>
          </cell>
          <cell r="C11336" t="str">
            <v xml:space="preserve">UN    </v>
          </cell>
          <cell r="D11336" t="str">
            <v>11.707,32</v>
          </cell>
        </row>
        <row r="11337">
          <cell r="A11337">
            <v>41192</v>
          </cell>
          <cell r="B11337" t="str">
            <v xml:space="preserve">POSTE DE CONCRETO ARMADO DE SECAO CIRCULAR, EXTENSAO DE 15,00 M, RESISTENCIA DE 2000 DAN, TIPO C-29                                                                                                                                                                                                                                                                                                                                                                                                       </v>
          </cell>
          <cell r="C11337" t="str">
            <v xml:space="preserve">UN    </v>
          </cell>
          <cell r="D11337" t="str">
            <v>12.204,80</v>
          </cell>
        </row>
        <row r="11338">
          <cell r="A11338">
            <v>41193</v>
          </cell>
          <cell r="B11338" t="str">
            <v xml:space="preserve">POSTE DE CONCRETO ARMADO DE SECAO CIRCULAR, EXTENSAO DE 15,00 M, RESISTENCIA DE 2500 DAN, TIPO C-29                                                                                                                                                                                                                                                                                                                                                                                                       </v>
          </cell>
          <cell r="C11338" t="str">
            <v xml:space="preserve">UN    </v>
          </cell>
          <cell r="D11338" t="str">
            <v>19.942,23</v>
          </cell>
        </row>
        <row r="11339">
          <cell r="A11339">
            <v>41194</v>
          </cell>
          <cell r="B11339" t="str">
            <v xml:space="preserve">POSTE DE CONCRETO ARMADO DE SECAO CIRCULAR, EXTENSAO DE 15,00 M, RESISTENCIA DE 3000 DAN, TIPO C-29                                                                                                                                                                                                                                                                                                                                                                                                       </v>
          </cell>
          <cell r="C11339" t="str">
            <v xml:space="preserve">UN    </v>
          </cell>
          <cell r="D11339" t="str">
            <v>23.795,60</v>
          </cell>
        </row>
        <row r="11340">
          <cell r="A11340">
            <v>5044</v>
          </cell>
          <cell r="B11340" t="str">
            <v xml:space="preserve">POSTE DE CONCRETO ARMADO DE SECAO CIRCULAR, EXTENSAO DE 9,00 M, RESISTENCIA DE 200 A 300 DAN, TIPO C-14                                                                                                                                                                                                                                                                                                                                                                                                   </v>
          </cell>
          <cell r="C11340" t="str">
            <v xml:space="preserve">UN    </v>
          </cell>
          <cell r="D11340" t="str">
            <v>1.280,45</v>
          </cell>
        </row>
        <row r="11341">
          <cell r="A11341">
            <v>5059</v>
          </cell>
          <cell r="B11341" t="str">
            <v xml:space="preserve">POSTE DE CONCRETO ARMADO DE SECAO CIRCULAR, EXTENSAO DE 9,00 M, RESISTENCIA DE 300 A 400 DAN, TIPO C-17                                                                                                                                                                                                                                                                                                                                                                                                   </v>
          </cell>
          <cell r="C11341" t="str">
            <v xml:space="preserve">UN    </v>
          </cell>
          <cell r="D11341" t="str">
            <v>1.531,26</v>
          </cell>
        </row>
        <row r="11342">
          <cell r="A11342">
            <v>41201</v>
          </cell>
          <cell r="B11342" t="str">
            <v xml:space="preserve">POSTE DE CONCRETO ARMADO DE SECAO DUPLO T, EXTENSAO DE 10,00 M, RESISTENCIA DE 1000 DAN, TIPO B-1,5                                                                                                                                                                                                                                                                                                                                                                                                       </v>
          </cell>
          <cell r="C11342" t="str">
            <v xml:space="preserve">UN    </v>
          </cell>
          <cell r="D11342" t="str">
            <v>3.107,56</v>
          </cell>
        </row>
        <row r="11343">
          <cell r="A11343">
            <v>41199</v>
          </cell>
          <cell r="B11343" t="str">
            <v xml:space="preserve">POSTE DE CONCRETO ARMADO DE SECAO DUPLO T, EXTENSAO DE 10,00 M, RESISTENCIA DE 150 DAN, TIPO D                                                                                                                                                                                                                                                                                                                                                                                                            </v>
          </cell>
          <cell r="C11343" t="str">
            <v xml:space="preserve">UN    </v>
          </cell>
          <cell r="D11343" t="str">
            <v>998,58</v>
          </cell>
        </row>
        <row r="11344">
          <cell r="A11344">
            <v>5057</v>
          </cell>
          <cell r="B11344" t="str">
            <v xml:space="preserve">POSTE DE CONCRETO ARMADO DE SECAO DUPLO T, EXTENSAO DE 10,00 M, RESISTENCIA DE 300 A 400 DAN, TIPO B OU D                                                                                                                                                                                                                                                                                                                                                                                                 </v>
          </cell>
          <cell r="C11344" t="str">
            <v xml:space="preserve">UN    </v>
          </cell>
          <cell r="D11344" t="str">
            <v>1.351,89</v>
          </cell>
        </row>
        <row r="11345">
          <cell r="A11345">
            <v>41200</v>
          </cell>
          <cell r="B11345" t="str">
            <v xml:space="preserve">POSTE DE CONCRETO ARMADO DE SECAO DUPLO T, EXTENSAO DE 10,00 M, RESISTENCIA DE 600 DAN, TIPO B                                                                                                                                                                                                                                                                                                                                                                                                            </v>
          </cell>
          <cell r="C11345" t="str">
            <v xml:space="preserve">UN    </v>
          </cell>
          <cell r="D11345" t="str">
            <v>1.943,58</v>
          </cell>
        </row>
        <row r="11346">
          <cell r="A11346">
            <v>41205</v>
          </cell>
          <cell r="B11346" t="str">
            <v xml:space="preserve">POSTE DE CONCRETO ARMADO DE SECAO DUPLO T, EXTENSAO DE 11,00 M, RESISTENCIA DE 1000 DAN, TIPO B-1,5                                                                                                                                                                                                                                                                                                                                                                                                       </v>
          </cell>
          <cell r="C11346" t="str">
            <v xml:space="preserve">UN    </v>
          </cell>
          <cell r="D11346" t="str">
            <v>3.601,41</v>
          </cell>
        </row>
        <row r="11347">
          <cell r="A11347">
            <v>41202</v>
          </cell>
          <cell r="B11347" t="str">
            <v xml:space="preserve">POSTE DE CONCRETO ARMADO DE SECAO DUPLO T, EXTENSAO DE 11,00 M, RESISTENCIA DE 150 DAN, TIPO D                                                                                                                                                                                                                                                                                                                                                                                                            </v>
          </cell>
          <cell r="C11347" t="str">
            <v xml:space="preserve">UN    </v>
          </cell>
          <cell r="D11347" t="str">
            <v>1.050,91</v>
          </cell>
        </row>
        <row r="11348">
          <cell r="A11348">
            <v>41206</v>
          </cell>
          <cell r="B11348" t="str">
            <v xml:space="preserve">POSTE DE CONCRETO ARMADO DE SECAO DUPLO T, EXTENSAO DE 11,00 M, RESISTENCIA DE 1500 DAN, TIPO B-3,0                                                                                                                                                                                                                                                                                                                                                                                                       </v>
          </cell>
          <cell r="C11348" t="str">
            <v xml:space="preserve">UN    </v>
          </cell>
          <cell r="D11348" t="str">
            <v>4.748,31</v>
          </cell>
        </row>
        <row r="11349">
          <cell r="A11349">
            <v>12372</v>
          </cell>
          <cell r="B11349" t="str">
            <v xml:space="preserve">POSTE DE CONCRETO ARMADO DE SECAO DUPLO T, EXTENSAO DE 11,00 M, RESISTENCIA DE 200 DAN, TIPO D                                                                                                                                                                                                                                                                                                                                                                                                            </v>
          </cell>
          <cell r="C11349" t="str">
            <v xml:space="preserve">UN    </v>
          </cell>
          <cell r="D11349" t="str">
            <v>1.103,47</v>
          </cell>
        </row>
        <row r="11350">
          <cell r="A11350">
            <v>41207</v>
          </cell>
          <cell r="B11350" t="str">
            <v xml:space="preserve">POSTE DE CONCRETO ARMADO DE SECAO DUPLO T, EXTENSAO DE 11,00 M, RESISTENCIA DE 2000 DAN, TIPO B-4,5                                                                                                                                                                                                                                                                                                                                                                                                       </v>
          </cell>
          <cell r="C11350" t="str">
            <v xml:space="preserve">UN    </v>
          </cell>
          <cell r="D11350" t="str">
            <v>6.392,16</v>
          </cell>
        </row>
        <row r="11351">
          <cell r="A11351">
            <v>41203</v>
          </cell>
          <cell r="B11351" t="str">
            <v xml:space="preserve">POSTE DE CONCRETO ARMADO DE SECAO DUPLO T, EXTENSAO DE 11,00 M, RESISTENCIA DE 300 DAN, TIPO B                                                                                                                                                                                                                                                                                                                                                                                                            </v>
          </cell>
          <cell r="C11351" t="str">
            <v xml:space="preserve">UN    </v>
          </cell>
          <cell r="D11351" t="str">
            <v>1.683,45</v>
          </cell>
        </row>
        <row r="11352">
          <cell r="A11352">
            <v>41204</v>
          </cell>
          <cell r="B11352" t="str">
            <v xml:space="preserve">POSTE DE CONCRETO ARMADO DE SECAO DUPLO T, EXTENSAO DE 11,00 M, RESISTENCIA DE 600 DAN, TIPO B                                                                                                                                                                                                                                                                                                                                                                                                            </v>
          </cell>
          <cell r="C11352" t="str">
            <v xml:space="preserve">UN    </v>
          </cell>
          <cell r="D11352" t="str">
            <v>2.379,97</v>
          </cell>
        </row>
        <row r="11353">
          <cell r="A11353">
            <v>41210</v>
          </cell>
          <cell r="B11353" t="str">
            <v xml:space="preserve">POSTE DE CONCRETO ARMADO DE SECAO DUPLO T, EXTENSAO DE 12,00 M, RESISTENCIA DE 1000 DAN, TIPO B-1,5                                                                                                                                                                                                                                                                                                                                                                                                       </v>
          </cell>
          <cell r="C11353" t="str">
            <v xml:space="preserve">UN    </v>
          </cell>
          <cell r="D11353" t="str">
            <v>3.975,69</v>
          </cell>
        </row>
        <row r="11354">
          <cell r="A11354">
            <v>41208</v>
          </cell>
          <cell r="B11354" t="str">
            <v xml:space="preserve">POSTE DE CONCRETO ARMADO DE SECAO DUPLO T, EXTENSAO DE 12,00 M, RESISTENCIA DE 150 DAN, TIPO D                                                                                                                                                                                                                                                                                                                                                                                                            </v>
          </cell>
          <cell r="C11354" t="str">
            <v xml:space="preserve">UN    </v>
          </cell>
          <cell r="D11354" t="str">
            <v>1.391,72</v>
          </cell>
        </row>
        <row r="11355">
          <cell r="A11355">
            <v>41211</v>
          </cell>
          <cell r="B11355" t="str">
            <v xml:space="preserve">POSTE DE CONCRETO ARMADO DE SECAO DUPLO T, EXTENSAO DE 12,00 M, RESISTENCIA DE 1500 DAN, TIPO B-3,0                                                                                                                                                                                                                                                                                                                                                                                                       </v>
          </cell>
          <cell r="C11355" t="str">
            <v xml:space="preserve">UN    </v>
          </cell>
          <cell r="D11355" t="str">
            <v>5.601,68</v>
          </cell>
        </row>
        <row r="11356">
          <cell r="A11356">
            <v>13339</v>
          </cell>
          <cell r="B11356" t="str">
            <v xml:space="preserve">POSTE DE CONCRETO ARMADO DE SECAO DUPLO T, EXTENSAO DE 12,00 M, RESISTENCIA DE 300 A 400 DAN, TIPO B OU D                                                                                                                                                                                                                                                                                                                                                                                                 </v>
          </cell>
          <cell r="C11356" t="str">
            <v xml:space="preserve">UN    </v>
          </cell>
          <cell r="D11356" t="str">
            <v>1.886,12</v>
          </cell>
        </row>
        <row r="11357">
          <cell r="A11357">
            <v>41213</v>
          </cell>
          <cell r="B11357" t="str">
            <v xml:space="preserve">POSTE DE CONCRETO ARMADO DE SECAO DUPLO T, EXTENSAO DE 12,00 M, RESISTENCIA DE 3000 DAN, TIPO B-6,0                                                                                                                                                                                                                                                                                                                                                                                                       </v>
          </cell>
          <cell r="C11357" t="str">
            <v xml:space="preserve">UN    </v>
          </cell>
          <cell r="D11357" t="str">
            <v>11.610,92</v>
          </cell>
        </row>
        <row r="11358">
          <cell r="A11358">
            <v>41209</v>
          </cell>
          <cell r="B11358" t="str">
            <v xml:space="preserve">POSTE DE CONCRETO ARMADO DE SECAO DUPLO T, EXTENSAO DE 12,00 M, RESISTENCIA DE 600 DAN, TIPO B                                                                                                                                                                                                                                                                                                                                                                                                            </v>
          </cell>
          <cell r="C11358" t="str">
            <v xml:space="preserve">UN    </v>
          </cell>
          <cell r="D11358" t="str">
            <v>2.595,07</v>
          </cell>
        </row>
        <row r="11359">
          <cell r="A11359">
            <v>41216</v>
          </cell>
          <cell r="B11359" t="str">
            <v xml:space="preserve">POSTE DE CONCRETO ARMADO DE SECAO DUPLO T, EXTENSAO DE 13,00 M, RESISTENCIA DE 1000 DAN, TIPO B-1,5                                                                                                                                                                                                                                                                                                                                                                                                       </v>
          </cell>
          <cell r="C11359" t="str">
            <v xml:space="preserve">UN    </v>
          </cell>
          <cell r="D11359" t="str">
            <v>4.860,90</v>
          </cell>
        </row>
        <row r="11360">
          <cell r="A11360">
            <v>41217</v>
          </cell>
          <cell r="B11360" t="str">
            <v xml:space="preserve">POSTE DE CONCRETO ARMADO DE SECAO DUPLO T, EXTENSAO DE 13,00 M, RESISTENCIA DE 1500 DAN, TIPO B-3,0                                                                                                                                                                                                                                                                                                                                                                                                       </v>
          </cell>
          <cell r="C11360" t="str">
            <v xml:space="preserve">UN    </v>
          </cell>
          <cell r="D11360" t="str">
            <v>7.793,75</v>
          </cell>
        </row>
        <row r="11361">
          <cell r="A11361">
            <v>41218</v>
          </cell>
          <cell r="B11361" t="str">
            <v xml:space="preserve">POSTE DE CONCRETO ARMADO DE SECAO DUPLO T, EXTENSAO DE 13,00 M, RESISTENCIA DE 2000 DAN, TIPO B-4,5                                                                                                                                                                                                                                                                                                                                                                                                       </v>
          </cell>
          <cell r="C11361" t="str">
            <v xml:space="preserve">UN    </v>
          </cell>
          <cell r="D11361" t="str">
            <v>10.451,65</v>
          </cell>
        </row>
        <row r="11362">
          <cell r="A11362">
            <v>41214</v>
          </cell>
          <cell r="B11362" t="str">
            <v xml:space="preserve">POSTE DE CONCRETO ARMADO DE SECAO DUPLO T, EXTENSAO DE 13,00 M, RESISTENCIA DE 300 DAN, TIPO B                                                                                                                                                                                                                                                                                                                                                                                                            </v>
          </cell>
          <cell r="C11362" t="str">
            <v xml:space="preserve">UN    </v>
          </cell>
          <cell r="D11362" t="str">
            <v>2.203,71</v>
          </cell>
        </row>
        <row r="11363">
          <cell r="A11363">
            <v>41215</v>
          </cell>
          <cell r="B11363" t="str">
            <v xml:space="preserve">POSTE DE CONCRETO ARMADO DE SECAO DUPLO T, EXTENSAO DE 13,00 M, RESISTENCIA DE 600 DAN, TIPO B                                                                                                                                                                                                                                                                                                                                                                                                            </v>
          </cell>
          <cell r="C11363" t="str">
            <v xml:space="preserve">UN    </v>
          </cell>
          <cell r="D11363" t="str">
            <v>3.317,99</v>
          </cell>
        </row>
        <row r="11364">
          <cell r="A11364">
            <v>41221</v>
          </cell>
          <cell r="B11364" t="str">
            <v xml:space="preserve">POSTE DE CONCRETO ARMADO DE SECAO DUPLO T, EXTENSAO DE 15,00 M, RESISTENCIA DE 1500 DAN, TIPO B-3,0                                                                                                                                                                                                                                                                                                                                                                                                       </v>
          </cell>
          <cell r="C11364" t="str">
            <v xml:space="preserve">UN    </v>
          </cell>
          <cell r="D11364" t="str">
            <v>9.607,29</v>
          </cell>
        </row>
        <row r="11365">
          <cell r="A11365">
            <v>41222</v>
          </cell>
          <cell r="B11365" t="str">
            <v xml:space="preserve">POSTE DE CONCRETO ARMADO DE SECAO DUPLO T, EXTENSAO DE 15,00 M, RESISTENCIA DE 2000 DAN, TIPO B-4,5                                                                                                                                                                                                                                                                                                                                                                                                       </v>
          </cell>
          <cell r="C11365" t="str">
            <v xml:space="preserve">UN    </v>
          </cell>
          <cell r="D11365" t="str">
            <v>13.748,14</v>
          </cell>
        </row>
        <row r="11366">
          <cell r="A11366">
            <v>41195</v>
          </cell>
          <cell r="B11366" t="str">
            <v xml:space="preserve">POSTE DE CONCRETO ARMADO DE SECAO DUPLO T, EXTENSAO DE 8,00 M, RESISTENCIA DE 150 DAN, TIPO D                                                                                                                                                                                                                                                                                                                                                                                                             </v>
          </cell>
          <cell r="C11366" t="str">
            <v xml:space="preserve">UN    </v>
          </cell>
          <cell r="D11366" t="str">
            <v>706,61</v>
          </cell>
        </row>
        <row r="11367">
          <cell r="A11367">
            <v>41198</v>
          </cell>
          <cell r="B11367" t="str">
            <v xml:space="preserve">POSTE DE CONCRETO ARMADO DE SECAO DUPLO T, EXTENSAO DE 9,00 M, RESISTENCIA DE 1000 DAN, TIPO B-1,5                                                                                                                                                                                                                                                                                                                                                                                                        </v>
          </cell>
          <cell r="C11367" t="str">
            <v xml:space="preserve">UN    </v>
          </cell>
          <cell r="D11367" t="str">
            <v>2.761,28</v>
          </cell>
        </row>
        <row r="11368">
          <cell r="A11368">
            <v>41196</v>
          </cell>
          <cell r="B11368" t="str">
            <v xml:space="preserve">POSTE DE CONCRETO ARMADO DE SECAO DUPLO T, EXTENSAO DE 9,00 M, RESISTENCIA DE 150 DAN, TIPO D                                                                                                                                                                                                                                                                                                                                                                                                             </v>
          </cell>
          <cell r="C11368" t="str">
            <v xml:space="preserve">UN    </v>
          </cell>
          <cell r="D11368" t="str">
            <v>875,89</v>
          </cell>
        </row>
        <row r="11369">
          <cell r="A11369">
            <v>5033</v>
          </cell>
          <cell r="B11369" t="str">
            <v xml:space="preserve">POSTE DE CONCRETO ARMADO DE SECAO DUPLO T, EXTENSAO DE 9,00 M, RESISTENCIA DE 300 A 400 DAN, TIPO B OU D                                                                                                                                                                                                                                                                                                                                                                                                  </v>
          </cell>
          <cell r="C11369" t="str">
            <v xml:space="preserve">UN    </v>
          </cell>
          <cell r="D11369" t="str">
            <v>1.150,00</v>
          </cell>
        </row>
        <row r="11370">
          <cell r="A11370">
            <v>41197</v>
          </cell>
          <cell r="B11370" t="str">
            <v xml:space="preserve">POSTE DE CONCRETO ARMADO DE SECAO DUPLO T, EXTENSAO DE 9,00 M, RESISTENCIA DE 600 DAN, TIPO B                                                                                                                                                                                                                                                                                                                                                                                                             </v>
          </cell>
          <cell r="C11370" t="str">
            <v xml:space="preserve">UN    </v>
          </cell>
          <cell r="D11370" t="str">
            <v>1.708,18</v>
          </cell>
        </row>
        <row r="11371">
          <cell r="A11371">
            <v>12388</v>
          </cell>
          <cell r="B11371" t="str">
            <v xml:space="preserve">POSTE DECORATIVO PARA JARDIM EM ACO TUBULAR, SEM LUMINARIA, H = *2,5* M                                                                                                                                                                                                                                                                                                                                                                                                                                   </v>
          </cell>
          <cell r="C11371" t="str">
            <v xml:space="preserve">UN    </v>
          </cell>
          <cell r="D11371" t="str">
            <v>270,31</v>
          </cell>
        </row>
        <row r="11372">
          <cell r="A11372">
            <v>2731</v>
          </cell>
          <cell r="B11372" t="str">
            <v xml:space="preserve">POSTE ROLICO DE MADEIRA TRATADA, D = 20 A 25 CM, H = 12,00 M, EM EUCALIPTO OU EQUIVALENTE DA REGIAO                                                                                                                                                                                                                                                                                                                                                                                                       </v>
          </cell>
          <cell r="C11372" t="str">
            <v xml:space="preserve">M     </v>
          </cell>
          <cell r="D11372" t="str">
            <v>98,67</v>
          </cell>
        </row>
        <row r="11373">
          <cell r="A11373">
            <v>41457</v>
          </cell>
          <cell r="B11373" t="str">
            <v xml:space="preserve">POSTES METALICOS AUTOPORTANTES, CONICO OU TELESCOPICO, PARA SPDA, ALTURA 10 METROS LIVRES                                                                                                                                                                                                                                                                                                                                                                                                                 </v>
          </cell>
          <cell r="C11373" t="str">
            <v xml:space="preserve">UN    </v>
          </cell>
          <cell r="D11373" t="str">
            <v>1.473,89</v>
          </cell>
        </row>
        <row r="11374">
          <cell r="A11374">
            <v>41458</v>
          </cell>
          <cell r="B11374" t="str">
            <v xml:space="preserve">POSTES METALICOS AUTOPORTANTES, CONICO OU TELESCOPICO, PARA SPDA, ALTURA 12 METROS LIVRES                                                                                                                                                                                                                                                                                                                                                                                                                 </v>
          </cell>
          <cell r="C11374" t="str">
            <v xml:space="preserve">UN    </v>
          </cell>
          <cell r="D11374" t="str">
            <v>2.057,62</v>
          </cell>
        </row>
        <row r="11375">
          <cell r="A11375">
            <v>41459</v>
          </cell>
          <cell r="B11375" t="str">
            <v xml:space="preserve">POSTES METALICOS AUTOPORTANTES, CONICO OU TELESCOPICO, PARA SPDA, ALTURA 15 METROS LIVRES                                                                                                                                                                                                                                                                                                                                                                                                                 </v>
          </cell>
          <cell r="C11375" t="str">
            <v xml:space="preserve">UN    </v>
          </cell>
          <cell r="D11375" t="str">
            <v>2.870,22</v>
          </cell>
        </row>
        <row r="11376">
          <cell r="A11376">
            <v>41461</v>
          </cell>
          <cell r="B11376" t="str">
            <v xml:space="preserve">POSTES METALICOS AUTOPORTANTES, CONICO OU TELESCOPICO, PARA SPDA, ALTURA 20 METROS LIVRES                                                                                                                                                                                                                                                                                                                                                                                                                 </v>
          </cell>
          <cell r="C11376" t="str">
            <v xml:space="preserve">UN    </v>
          </cell>
          <cell r="D11376" t="str">
            <v>3.913,40</v>
          </cell>
        </row>
        <row r="11377">
          <cell r="A11377">
            <v>44537</v>
          </cell>
          <cell r="B11377" t="str">
            <v xml:space="preserve">POZOLANA DE CLASSE  C                                                                                                                                                                                                                                                                                                                                                                                                                                                                                     </v>
          </cell>
          <cell r="C11377" t="str">
            <v xml:space="preserve">T     </v>
          </cell>
          <cell r="D11377" t="str">
            <v>293,67</v>
          </cell>
        </row>
        <row r="11378">
          <cell r="A11378">
            <v>11844</v>
          </cell>
          <cell r="B11378" t="str">
            <v xml:space="preserve">PRANCHA APARELHADA *4 X 30* CM, EM MACARANDUBA/MASSARANDUBA, ANGELIM OU EQUIVALENTE DA REGIAO                                                                                                                                                                                                                                                                                                                                                                                                             </v>
          </cell>
          <cell r="C11378" t="str">
            <v xml:space="preserve">M     </v>
          </cell>
          <cell r="D11378" t="str">
            <v>55,40</v>
          </cell>
        </row>
        <row r="11379">
          <cell r="A11379">
            <v>4465</v>
          </cell>
          <cell r="B11379" t="str">
            <v xml:space="preserve">PRANCHA NAO APARELHADA *6 X 25* CM, EM MACARANDUBA/MASSARANDUBA, ANGELIM OU EQUIVALENTE DA REGIAO - BRUTA                                                                                                                                                                                                                                                                                                                                                                                                 </v>
          </cell>
          <cell r="C11379" t="str">
            <v xml:space="preserve">M     </v>
          </cell>
          <cell r="D11379" t="str">
            <v>46,04</v>
          </cell>
        </row>
        <row r="11380">
          <cell r="A11380">
            <v>35273</v>
          </cell>
          <cell r="B11380" t="str">
            <v xml:space="preserve">PRANCHA NAO APARELHADA *6 X 30* CM, EM MACARANDUBA/MASSARANDUBA, ANGELIM OU EQUIVALENTE DA REGIAO - BRUTA                                                                                                                                                                                                                                                                                                                                                                                                 </v>
          </cell>
          <cell r="C11380" t="str">
            <v xml:space="preserve">M     </v>
          </cell>
          <cell r="D11380" t="str">
            <v>55,21</v>
          </cell>
        </row>
        <row r="11381">
          <cell r="A11381">
            <v>4470</v>
          </cell>
          <cell r="B11381" t="str">
            <v xml:space="preserve">PRANCHA NAO APARELHADA *6 X 40* CM, EM MACARANDUBA/MASSARANDUBA, ANGELIM OU EQUIVALENTE DA REGIAO - BRUTA                                                                                                                                                                                                                                                                                                                                                                                                 </v>
          </cell>
          <cell r="C11381" t="str">
            <v xml:space="preserve">M     </v>
          </cell>
          <cell r="D11381" t="str">
            <v>127,42</v>
          </cell>
        </row>
        <row r="11382">
          <cell r="A11382">
            <v>20204</v>
          </cell>
          <cell r="B11382" t="str">
            <v xml:space="preserve">PRANCHAO APARELHADO *7,5 X 23* CM, EM MACARANDUBA/MASSARANDUBA, ANGELIM OU EQUIVALENTE DA REGIAO                                                                                                                                                                                                                                                                                                                                                                                                          </v>
          </cell>
          <cell r="C11382" t="str">
            <v xml:space="preserve">M     </v>
          </cell>
          <cell r="D11382" t="str">
            <v>84,95</v>
          </cell>
        </row>
        <row r="11383">
          <cell r="A11383">
            <v>20208</v>
          </cell>
          <cell r="B11383" t="str">
            <v xml:space="preserve">PRANCHAO APARELHADO *8 X 30* CM, EM MACARANDUBA/MASSARANDUBA, ANGELIM OU EQUIVALENTE DA REGIAO                                                                                                                                                                                                                                                                                                                                                                                                            </v>
          </cell>
          <cell r="C11383" t="str">
            <v xml:space="preserve">M     </v>
          </cell>
          <cell r="D11383" t="str">
            <v>114,68</v>
          </cell>
        </row>
        <row r="11384">
          <cell r="A11384">
            <v>4437</v>
          </cell>
          <cell r="B11384" t="str">
            <v xml:space="preserve">PRANCHAO NAO APARELHADO *7,5 X 23* CM, EM MACARANDUBA/MASSARANDUBA, ANGELIM OU EQUIVALENTE DA REGIAO - BRUTA                                                                                                                                                                                                                                                                                                                                                                                              </v>
          </cell>
          <cell r="C11384" t="str">
            <v xml:space="preserve">M     </v>
          </cell>
          <cell r="D11384" t="str">
            <v>95,56</v>
          </cell>
        </row>
        <row r="11385">
          <cell r="A11385">
            <v>14580</v>
          </cell>
          <cell r="B11385" t="str">
            <v xml:space="preserve">PRANCHAO NAO APARELHADO *8 X 30* CM, EM MACARANDUBA/MASSARANDUBA, ANGELIM OU EQUIVALENTE DA REGIAO - BRUTA                                                                                                                                                                                                                                                                                                                                                                                                </v>
          </cell>
          <cell r="C11385" t="str">
            <v xml:space="preserve">M     </v>
          </cell>
          <cell r="D11385" t="str">
            <v>95,56</v>
          </cell>
        </row>
        <row r="11386">
          <cell r="A11386">
            <v>40304</v>
          </cell>
          <cell r="B11386" t="str">
            <v xml:space="preserve">PREGO DE ACO POLIDO COM CABECA DUPLA 17 X 27 (2 1/2 X 11)                                                                                                                                                                                                                                                                                                                                                                                                                                                 </v>
          </cell>
          <cell r="C11386" t="str">
            <v xml:space="preserve">KG    </v>
          </cell>
          <cell r="D11386" t="str">
            <v>25,11</v>
          </cell>
        </row>
        <row r="11387">
          <cell r="A11387">
            <v>5065</v>
          </cell>
          <cell r="B11387" t="str">
            <v xml:space="preserve">PREGO DE ACO POLIDO COM CABECA 10 X 10 (7/8 X 17)                                                                                                                                                                                                                                                                                                                                                                                                                                                         </v>
          </cell>
          <cell r="C11387" t="str">
            <v xml:space="preserve">KG    </v>
          </cell>
          <cell r="D11387" t="str">
            <v>38,70</v>
          </cell>
        </row>
        <row r="11388">
          <cell r="A11388">
            <v>5072</v>
          </cell>
          <cell r="B11388" t="str">
            <v xml:space="preserve">PREGO DE ACO POLIDO COM CABECA 10 X 11 (1 X 17)                                                                                                                                                                                                                                                                                                                                                                                                                                                           </v>
          </cell>
          <cell r="C11388" t="str">
            <v xml:space="preserve">KG    </v>
          </cell>
          <cell r="D11388" t="str">
            <v>35,80</v>
          </cell>
        </row>
        <row r="11389">
          <cell r="A11389">
            <v>5066</v>
          </cell>
          <cell r="B11389" t="str">
            <v xml:space="preserve">PREGO DE ACO POLIDO COM CABECA 12 X 12                                                                                                                                                                                                                                                                                                                                                                                                                                                                    </v>
          </cell>
          <cell r="C11389" t="str">
            <v xml:space="preserve">KG    </v>
          </cell>
          <cell r="D11389" t="str">
            <v>26,81</v>
          </cell>
        </row>
        <row r="11390">
          <cell r="A11390">
            <v>5063</v>
          </cell>
          <cell r="B11390" t="str">
            <v xml:space="preserve">PREGO DE ACO POLIDO COM CABECA 14 X 18 (1 1/2 X 14)                                                                                                                                                                                                                                                                                                                                                                                                                                                       </v>
          </cell>
          <cell r="C11390" t="str">
            <v xml:space="preserve">KG    </v>
          </cell>
          <cell r="D11390" t="str">
            <v>24,27</v>
          </cell>
        </row>
        <row r="11391">
          <cell r="A11391">
            <v>20247</v>
          </cell>
          <cell r="B11391" t="str">
            <v xml:space="preserve">PREGO DE ACO POLIDO COM CABECA 15 X 15 (1 1/4 X 13)                                                                                                                                                                                                                                                                                                                                                                                                                                                       </v>
          </cell>
          <cell r="C11391" t="str">
            <v xml:space="preserve">KG    </v>
          </cell>
          <cell r="D11391" t="str">
            <v>22,53</v>
          </cell>
        </row>
        <row r="11392">
          <cell r="A11392">
            <v>5074</v>
          </cell>
          <cell r="B11392" t="str">
            <v xml:space="preserve">PREGO DE ACO POLIDO COM CABECA 15 X 18 (1 1/2 X 13)                                                                                                                                                                                                                                                                                                                                                                                                                                                       </v>
          </cell>
          <cell r="C11392" t="str">
            <v xml:space="preserve">KG    </v>
          </cell>
          <cell r="D11392" t="str">
            <v>22,79</v>
          </cell>
        </row>
        <row r="11393">
          <cell r="A11393">
            <v>5067</v>
          </cell>
          <cell r="B11393" t="str">
            <v xml:space="preserve">PREGO DE ACO POLIDO COM CABECA 16 X 24 (2 1/4 X 12)                                                                                                                                                                                                                                                                                                                                                                                                                                                       </v>
          </cell>
          <cell r="C11393" t="str">
            <v xml:space="preserve">KG    </v>
          </cell>
          <cell r="D11393" t="str">
            <v>21,68</v>
          </cell>
        </row>
        <row r="11394">
          <cell r="A11394">
            <v>5078</v>
          </cell>
          <cell r="B11394" t="str">
            <v xml:space="preserve">PREGO DE ACO POLIDO COM CABECA 16 X 27 (2 1/2 X 12)                                                                                                                                                                                                                                                                                                                                                                                                                                                       </v>
          </cell>
          <cell r="C11394" t="str">
            <v xml:space="preserve">KG    </v>
          </cell>
          <cell r="D11394" t="str">
            <v>21,44</v>
          </cell>
        </row>
        <row r="11395">
          <cell r="A11395">
            <v>5068</v>
          </cell>
          <cell r="B11395" t="str">
            <v xml:space="preserve">PREGO DE ACO POLIDO COM CABECA 17 X 21 (2 X 11)                                                                                                                                                                                                                                                                                                                                                                                                                                                           </v>
          </cell>
          <cell r="C11395" t="str">
            <v xml:space="preserve">KG    </v>
          </cell>
          <cell r="D11395" t="str">
            <v>20,34</v>
          </cell>
        </row>
        <row r="11396">
          <cell r="A11396">
            <v>5073</v>
          </cell>
          <cell r="B11396" t="str">
            <v xml:space="preserve">PREGO DE ACO POLIDO COM CABECA 17 X 24 (2 1/4 X 11)                                                                                                                                                                                                                                                                                                                                                                                                                                                       </v>
          </cell>
          <cell r="C11396" t="str">
            <v xml:space="preserve">KG    </v>
          </cell>
          <cell r="D11396" t="str">
            <v>20,74</v>
          </cell>
        </row>
        <row r="11397">
          <cell r="A11397">
            <v>5069</v>
          </cell>
          <cell r="B11397" t="str">
            <v xml:space="preserve">PREGO DE ACO POLIDO COM CABECA 17 X 27 (2 1/2 X 11)                                                                                                                                                                                                                                                                                                                                                                                                                                                       </v>
          </cell>
          <cell r="C11397" t="str">
            <v xml:space="preserve">KG    </v>
          </cell>
          <cell r="D11397" t="str">
            <v>20,74</v>
          </cell>
        </row>
        <row r="11398">
          <cell r="A11398">
            <v>5070</v>
          </cell>
          <cell r="B11398" t="str">
            <v xml:space="preserve">PREGO DE ACO POLIDO COM CABECA 17 X 30 (2 3/4 X 11)                                                                                                                                                                                                                                                                                                                                                                                                                                                       </v>
          </cell>
          <cell r="C11398" t="str">
            <v xml:space="preserve">KG    </v>
          </cell>
          <cell r="D11398" t="str">
            <v>20,96</v>
          </cell>
        </row>
        <row r="11399">
          <cell r="A11399">
            <v>5071</v>
          </cell>
          <cell r="B11399" t="str">
            <v xml:space="preserve">PREGO DE ACO POLIDO COM CABECA 18 X 24 (2 1/4 X 10)                                                                                                                                                                                                                                                                                                                                                                                                                                                       </v>
          </cell>
          <cell r="C11399" t="str">
            <v xml:space="preserve">KG    </v>
          </cell>
          <cell r="D11399" t="str">
            <v>20,34</v>
          </cell>
        </row>
        <row r="11400">
          <cell r="A11400">
            <v>5061</v>
          </cell>
          <cell r="B11400" t="str">
            <v xml:space="preserve">PREGO DE ACO POLIDO COM CABECA 18 X 27 (2 1/2 X 10)                                                                                                                                                                                                                                                                                                                                                                                                                                                       </v>
          </cell>
          <cell r="C11400" t="str">
            <v xml:space="preserve">KG    </v>
          </cell>
          <cell r="D11400" t="str">
            <v>20,00</v>
          </cell>
        </row>
        <row r="11401">
          <cell r="A11401">
            <v>5075</v>
          </cell>
          <cell r="B11401" t="str">
            <v xml:space="preserve">PREGO DE ACO POLIDO COM CABECA 18 X 30 (2 3/4 X 10)                                                                                                                                                                                                                                                                                                                                                                                                                                                       </v>
          </cell>
          <cell r="C11401" t="str">
            <v xml:space="preserve">KG    </v>
          </cell>
          <cell r="D11401" t="str">
            <v>20,34</v>
          </cell>
        </row>
        <row r="11402">
          <cell r="A11402">
            <v>39027</v>
          </cell>
          <cell r="B11402" t="str">
            <v xml:space="preserve">PREGO DE ACO POLIDO COM CABECA 19  X 36 (3 1/4  X  9)                                                                                                                                                                                                                                                                                                                                                                                                                                                     </v>
          </cell>
          <cell r="C11402" t="str">
            <v xml:space="preserve">KG    </v>
          </cell>
          <cell r="D11402" t="str">
            <v>20,32</v>
          </cell>
        </row>
        <row r="11403">
          <cell r="A11403">
            <v>5062</v>
          </cell>
          <cell r="B11403" t="str">
            <v xml:space="preserve">PREGO DE ACO POLIDO COM CABECA 19 X 33 (3 X 9)                                                                                                                                                                                                                                                                                                                                                                                                                                                            </v>
          </cell>
          <cell r="C11403" t="str">
            <v xml:space="preserve">KG    </v>
          </cell>
          <cell r="D11403" t="str">
            <v>20,61</v>
          </cell>
        </row>
        <row r="11404">
          <cell r="A11404">
            <v>40568</v>
          </cell>
          <cell r="B11404" t="str">
            <v xml:space="preserve">PREGO DE ACO POLIDO COM CABECA 22 X 48 (4 1/4 X 5)                                                                                                                                                                                                                                                                                                                                                                                                                                                        </v>
          </cell>
          <cell r="C11404" t="str">
            <v xml:space="preserve">KG    </v>
          </cell>
          <cell r="D11404" t="str">
            <v>20,50</v>
          </cell>
        </row>
        <row r="11405">
          <cell r="A11405">
            <v>39026</v>
          </cell>
          <cell r="B11405" t="str">
            <v xml:space="preserve">PREGO DE ACO POLIDO SEM CABECA 15 X 15 (1 1/4 X 13)                                                                                                                                                                                                                                                                                                                                                                                                                                                       </v>
          </cell>
          <cell r="C11405" t="str">
            <v xml:space="preserve">KG    </v>
          </cell>
          <cell r="D11405" t="str">
            <v>22,88</v>
          </cell>
        </row>
        <row r="11406">
          <cell r="A11406">
            <v>42431</v>
          </cell>
          <cell r="B11406" t="str">
            <v xml:space="preserve">PRESSAO DE PERNAS TRIPLO, EM TUBO DE ACO CARBONO, PINTURA NO PROCESSO ELETROSTATICO - EQUIPAMENTO DE GINASTICA PARA ACADEMIA AO AR LIVRE / ACADEMIA DA TERCEIRA IDADE - ATI                                                                                                                                                                                                                                                                                                                               </v>
          </cell>
          <cell r="C11406" t="str">
            <v xml:space="preserve">UN    </v>
          </cell>
          <cell r="D11406" t="str">
            <v>3.957,85</v>
          </cell>
        </row>
        <row r="11407">
          <cell r="A11407">
            <v>44074</v>
          </cell>
          <cell r="B11407" t="str">
            <v xml:space="preserve">PRIMER DE POLIURETANO                                                                                                                                                                                                                                                                                                                                                                                                                                                                                     </v>
          </cell>
          <cell r="C11407" t="str">
            <v xml:space="preserve">L     </v>
          </cell>
          <cell r="D11407" t="str">
            <v>469,07</v>
          </cell>
        </row>
        <row r="11408">
          <cell r="A11408">
            <v>44072</v>
          </cell>
          <cell r="B11408" t="str">
            <v xml:space="preserve">PRIMER EPOXI / EPOXIDICO                                                                                                                                                                                                                                                                                                                                                                                                                                                                                  </v>
          </cell>
          <cell r="C11408" t="str">
            <v xml:space="preserve">L     </v>
          </cell>
          <cell r="D11408" t="str">
            <v>125,09</v>
          </cell>
        </row>
        <row r="11409">
          <cell r="A11409">
            <v>511</v>
          </cell>
          <cell r="B11409" t="str">
            <v xml:space="preserve">PRIMER PARA MANTA ASFALTICA A BASE DE ASFALTO MODIFICADO DILUIDO EM SOLVENTE, APLICACAO A FRIO                                                                                                                                                                                                                                                                                                                                                                                                            </v>
          </cell>
          <cell r="C11409" t="str">
            <v xml:space="preserve">L     </v>
          </cell>
          <cell r="D11409" t="str">
            <v>18,52</v>
          </cell>
        </row>
        <row r="11410">
          <cell r="A11410">
            <v>37540</v>
          </cell>
          <cell r="B11410" t="str">
            <v xml:space="preserve">PROJETOR DE ARGAMASSA, CAPACIDADE DE PROJECAO 1,5 M3/H, ALCANCE DA PROJECAO 30 ATE 60 M, MOTOR ELETRICO TRIFASICO                                                                                                                                                                                                                                                                                                                                                                                         </v>
          </cell>
          <cell r="C11410" t="str">
            <v xml:space="preserve">UN    </v>
          </cell>
          <cell r="D11410" t="str">
            <v>74.841,50</v>
          </cell>
        </row>
        <row r="11411">
          <cell r="A11411">
            <v>37548</v>
          </cell>
          <cell r="B11411" t="str">
            <v xml:space="preserve">PROJETOR DE ARGAMASSA, CAPACIDADE DE PROJECAO 2,0 M3/H, ALCANCE DA PROJECAO ATE 50 M, MOTOR ELETRICO TRIFASICO                                                                                                                                                                                                                                                                                                                                                                                            </v>
          </cell>
          <cell r="C11411" t="str">
            <v xml:space="preserve">UN    </v>
          </cell>
          <cell r="D11411" t="str">
            <v>99.202,04</v>
          </cell>
        </row>
        <row r="11412">
          <cell r="A11412">
            <v>39828</v>
          </cell>
          <cell r="B11412" t="str">
            <v xml:space="preserve">PROJETOR PNEUMATICO DE ARGAMASSA PARA CHAPISCO E REBOCO COM RECIPIENTE ACOPLADO, TIPO CANEQUINHA, COM VOLUME DE 1,50 L, SEM COMPRESSOR                                                                                                                                                                                                                                                                                                                                                                    </v>
          </cell>
          <cell r="C11412" t="str">
            <v xml:space="preserve">UN    </v>
          </cell>
          <cell r="D11412" t="str">
            <v>595,11</v>
          </cell>
        </row>
        <row r="11413">
          <cell r="A11413">
            <v>38392</v>
          </cell>
          <cell r="B11413" t="str">
            <v xml:space="preserve">PROLONGADOR/ EXTENSOR TELESCOPICO, EM CHAPA METALICA, COM 3 METROS, PARA ROLO DE PINTURA                                                                                                                                                                                                                                                                                                                                                                                                                  </v>
          </cell>
          <cell r="C11413" t="str">
            <v xml:space="preserve">UN    </v>
          </cell>
          <cell r="D11413" t="str">
            <v>63,19</v>
          </cell>
        </row>
        <row r="11414">
          <cell r="A11414">
            <v>11735</v>
          </cell>
          <cell r="B11414" t="str">
            <v xml:space="preserve">PROLONGAMENTO / PROLONGADOR PARA CAIXA SIFONADA, PVC, 100 MM X 200 MM (NBR 5688)                                                                                                                                                                                                                                                                                                                                                                                                                          </v>
          </cell>
          <cell r="C11414" t="str">
            <v xml:space="preserve">UN    </v>
          </cell>
          <cell r="D11414" t="str">
            <v>9,79</v>
          </cell>
        </row>
        <row r="11415">
          <cell r="A11415">
            <v>11737</v>
          </cell>
          <cell r="B11415" t="str">
            <v xml:space="preserve">PROLONGAMENTO / PROLONGADOR PARA CAIXA SIFONADA, PVC, 150 MM X 150 MM (NBR 5688)                                                                                                                                                                                                                                                                                                                                                                                                                          </v>
          </cell>
          <cell r="C11415" t="str">
            <v xml:space="preserve">UN    </v>
          </cell>
          <cell r="D11415" t="str">
            <v>13,88</v>
          </cell>
        </row>
        <row r="11416">
          <cell r="A11416">
            <v>11738</v>
          </cell>
          <cell r="B11416" t="str">
            <v xml:space="preserve">PROLONGAMENTO / PROLONGADOR PARA CAIXA SIFONADA, PVC, 150 MM X 200 MM (NBR 5688)                                                                                                                                                                                                                                                                                                                                                                                                                          </v>
          </cell>
          <cell r="C11416" t="str">
            <v xml:space="preserve">UN    </v>
          </cell>
          <cell r="D11416" t="str">
            <v>17,50</v>
          </cell>
        </row>
        <row r="11417">
          <cell r="A11417">
            <v>36143</v>
          </cell>
          <cell r="B11417" t="str">
            <v xml:space="preserve">PROTETOR AUDITIVO TIPO CONCHA COM ABAFADOR DE RUIDOS, ATENUACAO ACIMA DE 22 DB                                                                                                                                                                                                                                                                                                                                                                                                                            </v>
          </cell>
          <cell r="C11417" t="str">
            <v xml:space="preserve">UN    </v>
          </cell>
          <cell r="D11417" t="str">
            <v>28,67</v>
          </cell>
        </row>
        <row r="11418">
          <cell r="A11418">
            <v>36142</v>
          </cell>
          <cell r="B11418" t="str">
            <v xml:space="preserve">PROTETOR AUDITIVO TIPO PLUG DE INSERCAO COM CORDAO, ATENUACAO SUPERIOR A 15 DB                                                                                                                                                                                                                                                                                                                                                                                                                            </v>
          </cell>
          <cell r="C11418" t="str">
            <v xml:space="preserve">UN    </v>
          </cell>
          <cell r="D11418" t="str">
            <v>2,09</v>
          </cell>
        </row>
        <row r="11419">
          <cell r="A11419">
            <v>36146</v>
          </cell>
          <cell r="B11419" t="str">
            <v xml:space="preserve">PROTETOR SOLAR FPS 30, EMBALAGEM 2 LITROS                                                                                                                                                                                                                                                                                                                                                                                                                                                                 </v>
          </cell>
          <cell r="C11419" t="str">
            <v xml:space="preserve">UN    </v>
          </cell>
          <cell r="D11419" t="str">
            <v>237,83</v>
          </cell>
        </row>
        <row r="11420">
          <cell r="A11420">
            <v>39015</v>
          </cell>
          <cell r="B11420" t="str">
            <v xml:space="preserve">PROTETOR/PONTEIRA PLASTICA PARA PONTA DE VERGALHAO DE ATE 1", TIPO PROTETOR DE ESPERA                                                                                                                                                                                                                                                                                                                                                                                                                     </v>
          </cell>
          <cell r="C11420" t="str">
            <v xml:space="preserve">UN    </v>
          </cell>
          <cell r="D11420" t="str">
            <v>0,87</v>
          </cell>
        </row>
        <row r="11421">
          <cell r="A11421">
            <v>38377</v>
          </cell>
          <cell r="B11421" t="str">
            <v xml:space="preserve">PRUMO DE CENTRO EM ACO *400* G, COM CORDAO EM NYLON E CALCO GUIA EM ACO OU MADEIRA                                                                                                                                                                                                                                                                                                                                                                                                                        </v>
          </cell>
          <cell r="C11421" t="str">
            <v xml:space="preserve">UN    </v>
          </cell>
          <cell r="D11421" t="str">
            <v>39,40</v>
          </cell>
        </row>
        <row r="11422">
          <cell r="A11422">
            <v>38376</v>
          </cell>
          <cell r="B11422" t="str">
            <v xml:space="preserve">PRUMO DE PAREDE EM ACO 700 A 750 G, COM CORDAO EM NYLON E TACO                                                                                                                                                                                                                                                                                                                                                                                                                                            </v>
          </cell>
          <cell r="C11422" t="str">
            <v xml:space="preserve">UN    </v>
          </cell>
          <cell r="D11422" t="str">
            <v>44,92</v>
          </cell>
        </row>
        <row r="11423">
          <cell r="A11423">
            <v>38116</v>
          </cell>
          <cell r="B11423" t="str">
            <v xml:space="preserve">PULSADOR CAMPAINHA 10A, 250V (APENAS MODULO)                                                                                                                                                                                                                                                                                                                                                                                                                                                              </v>
          </cell>
          <cell r="C11423" t="str">
            <v xml:space="preserve">UN    </v>
          </cell>
          <cell r="D11423" t="str">
            <v>7,14</v>
          </cell>
        </row>
        <row r="11424">
          <cell r="A11424">
            <v>38066</v>
          </cell>
          <cell r="B11424" t="str">
            <v xml:space="preserve">PULSADOR CAMPAINHA 10A, 250V, CONJUNTO MONTADO PARA EMBUTIR 4" X 2" (PLACA + SUPORTE + MODULO)                                                                                                                                                                                                                                                                                                                                                                                                            </v>
          </cell>
          <cell r="C11424" t="str">
            <v xml:space="preserve">UN    </v>
          </cell>
          <cell r="D11424" t="str">
            <v>11,79</v>
          </cell>
        </row>
        <row r="11425">
          <cell r="A11425">
            <v>38117</v>
          </cell>
          <cell r="B11425" t="str">
            <v xml:space="preserve">PULSADOR MINUTERIA 10A, 250V (APENAS MODULO)                                                                                                                                                                                                                                                                                                                                                                                                                                                              </v>
          </cell>
          <cell r="C11425" t="str">
            <v xml:space="preserve">UN    </v>
          </cell>
          <cell r="D11425" t="str">
            <v>12,16</v>
          </cell>
        </row>
        <row r="11426">
          <cell r="A11426">
            <v>38067</v>
          </cell>
          <cell r="B11426" t="str">
            <v xml:space="preserve">PULSADOR MINUTERIA 10A, 250V, CONJUNTO MONTADO PARA EMBUTIR 4" X 2" (PLACA + SUPORTE + MODULO)                                                                                                                                                                                                                                                                                                                                                                                                            </v>
          </cell>
          <cell r="C11426" t="str">
            <v xml:space="preserve">UN    </v>
          </cell>
          <cell r="D11426" t="str">
            <v>16,60</v>
          </cell>
        </row>
        <row r="11427">
          <cell r="A11427">
            <v>44313</v>
          </cell>
          <cell r="B11427" t="str">
            <v xml:space="preserve">PUNHO PARA PERFURATRIZ DE ESTEIRA T38, D = 1 1/2" (38 MM), C = 380 MM                                                                                                                                                                                                                                                                                                                                                                                                                                     </v>
          </cell>
          <cell r="C11427" t="str">
            <v xml:space="preserve">UN    </v>
          </cell>
          <cell r="D11427" t="str">
            <v>963,12</v>
          </cell>
        </row>
        <row r="11428">
          <cell r="A11428">
            <v>11522</v>
          </cell>
          <cell r="B11428" t="str">
            <v xml:space="preserve">PUXADOR DE EMBUTIR TIPO CONCHA, COM FURO PARA CHAVE, EM LATAO CROMADO, COMPRIMENTO DE APROX *100* MM E LARGURA DE APROX *40* MM                                                                                                                                                                                                                                                                                                                                                                           </v>
          </cell>
          <cell r="C11428" t="str">
            <v xml:space="preserve">UN    </v>
          </cell>
          <cell r="D11428" t="str">
            <v>12,58</v>
          </cell>
        </row>
        <row r="11429">
          <cell r="A11429">
            <v>43600</v>
          </cell>
          <cell r="B11429" t="str">
            <v xml:space="preserve">PUXADOR TIPO ALCA, EM ZAMAC CROMADO, COM COMPRIMENTO DE APROX 150 MM, COM ROSETA PARA PORTAS DE MADEIRAS, INCLUINDO PARAFUSOS                                                                                                                                                                                                                                                                                                                                                                             </v>
          </cell>
          <cell r="C11429" t="str">
            <v xml:space="preserve">UN    </v>
          </cell>
          <cell r="D11429" t="str">
            <v>50,40</v>
          </cell>
        </row>
        <row r="11430">
          <cell r="A11430">
            <v>5080</v>
          </cell>
          <cell r="B11430" t="str">
            <v xml:space="preserve">PUXADOR TIPO ALCA, EM ZAMAC CROMADO, COM ROSETAS, COMPRIMENTO DE APROX *100* MM, PARA PORTAS E JANELAS DE MADEIRA, INCLUINDO PARAFUSOS                                                                                                                                                                                                                                                                                                                                                                    </v>
          </cell>
          <cell r="C11430" t="str">
            <v xml:space="preserve">UN    </v>
          </cell>
          <cell r="D11430" t="str">
            <v>19,65</v>
          </cell>
        </row>
        <row r="11431">
          <cell r="A11431">
            <v>38168</v>
          </cell>
          <cell r="B11431" t="str">
            <v xml:space="preserve">PUXADOR TUBULAR RETO DUPLO, EM ALUMINIO CROMADO, COMPRIMENTO DE APROX 400 MM E DIAMETRO DE 25 MM (1")                                                                                                                                                                                                                                                                                                                                                                                                     </v>
          </cell>
          <cell r="C11431" t="str">
            <v xml:space="preserve">UN    </v>
          </cell>
          <cell r="D11431" t="str">
            <v>137,23</v>
          </cell>
        </row>
        <row r="11432">
          <cell r="A11432">
            <v>43601</v>
          </cell>
          <cell r="B11432" t="str">
            <v xml:space="preserve">PUXADOR TUBULAR RETO SIMPLES, EM ALUMINIO CROMADO, COM COMPRIMENTO DE APROX 400 MM E DIAMETRO DE 25 MM                                                                                                                                                                                                                                                                                                                                                                                                    </v>
          </cell>
          <cell r="C11432" t="str">
            <v xml:space="preserve">UN    </v>
          </cell>
          <cell r="D11432" t="str">
            <v>68,61</v>
          </cell>
        </row>
        <row r="11433">
          <cell r="A11433">
            <v>13393</v>
          </cell>
          <cell r="B11433" t="str">
            <v xml:space="preserve">QUADRO DE DISTRIBUICAO COM BARRAMENTO TRIFASICO, DE EMBUTIR, EM CHAPA DE ACO GALVANIZADO, PARA 12 DISJUNTORES DIN, 100 A                                                                                                                                                                                                                                                                                                                                                                                  </v>
          </cell>
          <cell r="C11433" t="str">
            <v xml:space="preserve">UN    </v>
          </cell>
          <cell r="D11433" t="str">
            <v>328,29</v>
          </cell>
        </row>
        <row r="11434">
          <cell r="A11434">
            <v>13395</v>
          </cell>
          <cell r="B11434" t="str">
            <v xml:space="preserve">QUADRO DE DISTRIBUICAO COM BARRAMENTO TRIFASICO, DE EMBUTIR, EM CHAPA DE ACO GALVANIZADO, PARA 18 DISJUNTORES DIN, 100 A                                                                                                                                                                                                                                                                                                                                                                                  </v>
          </cell>
          <cell r="C11434" t="str">
            <v xml:space="preserve">UN    </v>
          </cell>
          <cell r="D11434" t="str">
            <v>460,07</v>
          </cell>
        </row>
        <row r="11435">
          <cell r="A11435">
            <v>12039</v>
          </cell>
          <cell r="B11435" t="str">
            <v xml:space="preserve">QUADRO DE DISTRIBUICAO COM BARRAMENTO TRIFASICO, DE EMBUTIR, EM CHAPA DE ACO GALVANIZADO, PARA 24 DISJUNTORES DIN, 100 A                                                                                                                                                                                                                                                                                                                                                                                  </v>
          </cell>
          <cell r="C11435" t="str">
            <v xml:space="preserve">UN    </v>
          </cell>
          <cell r="D11435" t="str">
            <v>483,48</v>
          </cell>
        </row>
        <row r="11436">
          <cell r="A11436">
            <v>13396</v>
          </cell>
          <cell r="B11436" t="str">
            <v xml:space="preserve">QUADRO DE DISTRIBUICAO COM BARRAMENTO TRIFASICO, DE EMBUTIR, EM CHAPA DE ACO GALVANIZADO, PARA 28 DISJUNTORES DIN, 100 A                                                                                                                                                                                                                                                                                                                                                                                  </v>
          </cell>
          <cell r="C11436" t="str">
            <v xml:space="preserve">UN    </v>
          </cell>
          <cell r="D11436" t="str">
            <v>679,02</v>
          </cell>
        </row>
        <row r="11437">
          <cell r="A11437">
            <v>12041</v>
          </cell>
          <cell r="B11437" t="str">
            <v xml:space="preserve">QUADRO DE DISTRIBUICAO COM BARRAMENTO TRIFASICO, DE EMBUTIR, EM CHAPA DE ACO GALVANIZADO, PARA 30 DISJUNTORES DIN, 150 A                                                                                                                                                                                                                                                                                                                                                                                  </v>
          </cell>
          <cell r="C11437" t="str">
            <v xml:space="preserve">UN    </v>
          </cell>
          <cell r="D11437" t="str">
            <v>554,46</v>
          </cell>
        </row>
        <row r="11438">
          <cell r="A11438">
            <v>12043</v>
          </cell>
          <cell r="B11438" t="str">
            <v xml:space="preserve">QUADRO DE DISTRIBUICAO COM BARRAMENTO TRIFASICO, DE EMBUTIR, EM CHAPA DE ACO GALVANIZADO, PARA 30 DISJUNTORES DIN, 225 A                                                                                                                                                                                                                                                                                                                                                                                  </v>
          </cell>
          <cell r="C11438" t="str">
            <v xml:space="preserve">UN    </v>
          </cell>
          <cell r="D11438" t="str">
            <v>1.170,66</v>
          </cell>
        </row>
        <row r="11439">
          <cell r="A11439">
            <v>39762</v>
          </cell>
          <cell r="B11439" t="str">
            <v xml:space="preserve">QUADRO DE DISTRIBUICAO COM BARRAMENTO TRIFASICO, DE EMBUTIR, EM CHAPA DE ACO GALVANIZADO, PARA 36 DISJUNTORES DIN, 100 A                                                                                                                                                                                                                                                                                                                                                                                  </v>
          </cell>
          <cell r="C11439" t="str">
            <v xml:space="preserve">UN    </v>
          </cell>
          <cell r="D11439" t="str">
            <v>557,26</v>
          </cell>
        </row>
        <row r="11440">
          <cell r="A11440">
            <v>12042</v>
          </cell>
          <cell r="B11440" t="str">
            <v xml:space="preserve">QUADRO DE DISTRIBUICAO COM BARRAMENTO TRIFASICO, DE EMBUTIR, EM CHAPA DE ACO GALVANIZADO, PARA 40 DISJUNTORES DIN, 100 A                                                                                                                                                                                                                                                                                                                                                                                  </v>
          </cell>
          <cell r="C11440" t="str">
            <v xml:space="preserve">UN    </v>
          </cell>
          <cell r="D11440" t="str">
            <v>813,59</v>
          </cell>
        </row>
        <row r="11441">
          <cell r="A11441">
            <v>39763</v>
          </cell>
          <cell r="B11441" t="str">
            <v xml:space="preserve">QUADRO DE DISTRIBUICAO COM BARRAMENTO TRIFASICO, DE EMBUTIR, EM CHAPA DE ACO GALVANIZADO, PARA 48 DISJUNTORES DIN, 100 A                                                                                                                                                                                                                                                                                                                                                                                  </v>
          </cell>
          <cell r="C11441" t="str">
            <v xml:space="preserve">UN    </v>
          </cell>
          <cell r="D11441" t="str">
            <v>952,20</v>
          </cell>
        </row>
        <row r="11442">
          <cell r="A11442">
            <v>39760</v>
          </cell>
          <cell r="B11442" t="str">
            <v xml:space="preserve">QUADRO DE DISTRIBUICAO COM BARRAMENTO TRIFASICO, DE SOBREPOR, EM CHAPA DE ACO GALVANIZADO, PARA *42* DISJUNTORES DIN, 100 A                                                                                                                                                                                                                                                                                                                                                                               </v>
          </cell>
          <cell r="C11442" t="str">
            <v xml:space="preserve">UN    </v>
          </cell>
          <cell r="D11442" t="str">
            <v>949,07</v>
          </cell>
        </row>
        <row r="11443">
          <cell r="A11443">
            <v>39756</v>
          </cell>
          <cell r="B11443" t="str">
            <v xml:space="preserve">QUADRO DE DISTRIBUICAO COM BARRAMENTO TRIFASICO, DE SOBREPOR, EM CHAPA DE ACO GALVANIZADO, PARA 12 DISJUNTORES DIN, 100 A                                                                                                                                                                                                                                                                                                                                                                                 </v>
          </cell>
          <cell r="C11443" t="str">
            <v xml:space="preserve">UN    </v>
          </cell>
          <cell r="D11443" t="str">
            <v>340,77</v>
          </cell>
        </row>
        <row r="11444">
          <cell r="A11444">
            <v>12038</v>
          </cell>
          <cell r="B11444" t="str">
            <v xml:space="preserve">QUADRO DE DISTRIBUICAO COM BARRAMENTO TRIFASICO, DE SOBREPOR, EM CHAPA DE ACO GALVANIZADO, PARA 18 DISJUNTORES DIN, 100 A                                                                                                                                                                                                                                                                                                                                                                                 </v>
          </cell>
          <cell r="C11444" t="str">
            <v xml:space="preserve">UN    </v>
          </cell>
          <cell r="D11444" t="str">
            <v>425,80</v>
          </cell>
        </row>
        <row r="11445">
          <cell r="A11445">
            <v>39757</v>
          </cell>
          <cell r="B11445" t="str">
            <v xml:space="preserve">QUADRO DE DISTRIBUICAO COM BARRAMENTO TRIFASICO, DE SOBREPOR, EM CHAPA DE ACO GALVANIZADO, PARA 28 DISJUNTORES DIN, 100 A                                                                                                                                                                                                                                                                                                                                                                                 </v>
          </cell>
          <cell r="C11445" t="str">
            <v xml:space="preserve">UN    </v>
          </cell>
          <cell r="D11445" t="str">
            <v>393,74</v>
          </cell>
        </row>
        <row r="11446">
          <cell r="A11446">
            <v>39758</v>
          </cell>
          <cell r="B11446" t="str">
            <v xml:space="preserve">QUADRO DE DISTRIBUICAO COM BARRAMENTO TRIFASICO, DE SOBREPOR, EM CHAPA DE ACO GALVANIZADO, PARA 30 DISJUNTORES DIN, 100 A                                                                                                                                                                                                                                                                                                                                                                                 </v>
          </cell>
          <cell r="C11446" t="str">
            <v xml:space="preserve">UN    </v>
          </cell>
          <cell r="D11446" t="str">
            <v>573,82</v>
          </cell>
        </row>
        <row r="11447">
          <cell r="A11447">
            <v>39759</v>
          </cell>
          <cell r="B11447" t="str">
            <v xml:space="preserve">QUADRO DE DISTRIBUICAO COM BARRAMENTO TRIFASICO, DE SOBREPOR, EM CHAPA DE ACO GALVANIZADO, PARA 36 DISJUNTORES DIN, 100 A                                                                                                                                                                                                                                                                                                                                                                                 </v>
          </cell>
          <cell r="C11447" t="str">
            <v xml:space="preserve">UN    </v>
          </cell>
          <cell r="D11447" t="str">
            <v>708,67</v>
          </cell>
        </row>
        <row r="11448">
          <cell r="A11448">
            <v>39761</v>
          </cell>
          <cell r="B11448" t="str">
            <v xml:space="preserve">QUADRO DE DISTRIBUICAO COM BARRAMENTO TRIFASICO, DE SOBREPOR, EM CHAPA DE ACO GALVANIZADO, PARA 48 DISJUNTORES DIN, 100 A                                                                                                                                                                                                                                                                                                                                                                                 </v>
          </cell>
          <cell r="C11448" t="str">
            <v xml:space="preserve">UN    </v>
          </cell>
          <cell r="D11448" t="str">
            <v>851,84</v>
          </cell>
        </row>
        <row r="11449">
          <cell r="A11449">
            <v>39805</v>
          </cell>
          <cell r="B11449" t="str">
            <v xml:space="preserve">QUADRO DE DISTRIBUICAO, EM PVC, DE EMBUTIR, COM BARRAMENTO TERRA / NEUTRO, PARA 12 DISJUNTORES NEMA OU 16 DISJUNTORES DIN                                                                                                                                                                                                                                                                                                                                                                                 </v>
          </cell>
          <cell r="C11449" t="str">
            <v xml:space="preserve">UN    </v>
          </cell>
          <cell r="D11449" t="str">
            <v>155,75</v>
          </cell>
        </row>
        <row r="11450">
          <cell r="A11450">
            <v>39806</v>
          </cell>
          <cell r="B11450" t="str">
            <v xml:space="preserve">QUADRO DE DISTRIBUICAO, EM PVC, DE EMBUTIR, COM BARRAMENTO TERRA / NEUTRO, PARA 18 DISJUNTORES NEMA OU 24 DISJUNTORES DIN                                                                                                                                                                                                                                                                                                                                                                                 </v>
          </cell>
          <cell r="C11450" t="str">
            <v xml:space="preserve">UN    </v>
          </cell>
          <cell r="D11450" t="str">
            <v>288,56</v>
          </cell>
        </row>
        <row r="11451">
          <cell r="A11451">
            <v>39807</v>
          </cell>
          <cell r="B11451" t="str">
            <v xml:space="preserve">QUADRO DE DISTRIBUICAO, EM PVC, DE EMBUTIR, COM BARRAMENTO TERRA / NEUTRO, PARA 27 DISJUNTORES NEMA OU 36 DISJUNTORES DIN                                                                                                                                                                                                                                                                                                                                                                                 </v>
          </cell>
          <cell r="C11451" t="str">
            <v xml:space="preserve">UN    </v>
          </cell>
          <cell r="D11451" t="str">
            <v>625,38</v>
          </cell>
        </row>
        <row r="11452">
          <cell r="A11452">
            <v>43100</v>
          </cell>
          <cell r="B11452" t="str">
            <v xml:space="preserve">QUADRO DE DISTRIBUICAO, EM PVC, DE EMBUTIR, COM BARRAMENTO TERRA / NEUTRO, PARA 48 DISJUNTORES DIN                                                                                                                                                                                                                                                                                                                                                                                                        </v>
          </cell>
          <cell r="C11452" t="str">
            <v xml:space="preserve">UN    </v>
          </cell>
          <cell r="D11452" t="str">
            <v>488,92</v>
          </cell>
        </row>
        <row r="11453">
          <cell r="A11453">
            <v>39804</v>
          </cell>
          <cell r="B11453" t="str">
            <v xml:space="preserve">QUADRO DE DISTRIBUICAO, EM PVC, DE EMBUTIR, COM BARRAMENTO TERRA / NEUTRO, PARA 6 DISJUNTORES NEMA OU 8 DISJUNTORES DIN                                                                                                                                                                                                                                                                                                                                                                                   </v>
          </cell>
          <cell r="C11453" t="str">
            <v xml:space="preserve">UN    </v>
          </cell>
          <cell r="D11453" t="str">
            <v>91,46</v>
          </cell>
        </row>
        <row r="11454">
          <cell r="A11454">
            <v>39796</v>
          </cell>
          <cell r="B11454" t="str">
            <v xml:space="preserve">QUADRO DE DISTRIBUICAO, SEM BARRAMENTO, EM PVC, DE EMBUTIR, PARA 12 DISJUNTORES NEMA OU 16 DISJUNTORES DIN                                                                                                                                                                                                                                                                                                                                                                                                </v>
          </cell>
          <cell r="C11454" t="str">
            <v xml:space="preserve">UN    </v>
          </cell>
          <cell r="D11454" t="str">
            <v>94,73</v>
          </cell>
        </row>
        <row r="11455">
          <cell r="A11455">
            <v>39797</v>
          </cell>
          <cell r="B11455" t="str">
            <v xml:space="preserve">QUADRO DE DISTRIBUICAO, SEM BARRAMENTO, EM PVC, DE EMBUTIR, PARA 18 DISJUNTORES NEMA OU 24 DISJUNTORES DIN                                                                                                                                                                                                                                                                                                                                                                                                </v>
          </cell>
          <cell r="C11455" t="str">
            <v xml:space="preserve">UN    </v>
          </cell>
          <cell r="D11455" t="str">
            <v>148,70</v>
          </cell>
        </row>
        <row r="11456">
          <cell r="A11456">
            <v>39798</v>
          </cell>
          <cell r="B11456" t="str">
            <v xml:space="preserve">QUADRO DE DISTRIBUICAO, SEM BARRAMENTO, EM PVC, DE EMBUTIR, PARA 27 DISJUNTORES NEMA OU 36 DISJUNTORES DIN                                                                                                                                                                                                                                                                                                                                                                                                </v>
          </cell>
          <cell r="C11456" t="str">
            <v xml:space="preserve">UN    </v>
          </cell>
          <cell r="D11456" t="str">
            <v>255,07</v>
          </cell>
        </row>
        <row r="11457">
          <cell r="A11457">
            <v>39794</v>
          </cell>
          <cell r="B11457" t="str">
            <v xml:space="preserve">QUADRO DE DISTRIBUICAO, SEM BARRAMENTO, EM PVC, DE EMBUTIR, PARA 3 DISJUNTORES NEMA OU 4 DISJUNTORES DIN                                                                                                                                                                                                                                                                                                                                                                                                  </v>
          </cell>
          <cell r="C11457" t="str">
            <v xml:space="preserve">UN    </v>
          </cell>
          <cell r="D11457" t="str">
            <v>40,21</v>
          </cell>
        </row>
        <row r="11458">
          <cell r="A11458">
            <v>39795</v>
          </cell>
          <cell r="B11458" t="str">
            <v xml:space="preserve">QUADRO DE DISTRIBUICAO, SEM BARRAMENTO, EM PVC, DE EMBUTIR, PARA 6 DISJUNTORES NEMA OU 8 DISJUNTORES DIN                                                                                                                                                                                                                                                                                                                                                                                                  </v>
          </cell>
          <cell r="C11458" t="str">
            <v xml:space="preserve">UN    </v>
          </cell>
          <cell r="D11458" t="str">
            <v>63,52</v>
          </cell>
        </row>
        <row r="11459">
          <cell r="A11459">
            <v>39801</v>
          </cell>
          <cell r="B11459" t="str">
            <v xml:space="preserve">QUADRO DE DISTRIBUICAO, SEM BARRAMENTO, EM PVC, DE SOBREPOR, PARA 12 DISJUNTORES NEMA OU 16 DISJUNTORES DIN                                                                                                                                                                                                                                                                                                                                                                                               </v>
          </cell>
          <cell r="C11459" t="str">
            <v xml:space="preserve">UN    </v>
          </cell>
          <cell r="D11459" t="str">
            <v>134,14</v>
          </cell>
        </row>
        <row r="11460">
          <cell r="A11460">
            <v>39802</v>
          </cell>
          <cell r="B11460" t="str">
            <v xml:space="preserve">QUADRO DE DISTRIBUICAO, SEM BARRAMENTO, EM PVC, DE SOBREPOR, PARA 18 DISJUNTORES NEMA OU 24 DISJUNTORES DIN                                                                                                                                                                                                                                                                                                                                                                                               </v>
          </cell>
          <cell r="C11460" t="str">
            <v xml:space="preserve">UN    </v>
          </cell>
          <cell r="D11460" t="str">
            <v>196,62</v>
          </cell>
        </row>
        <row r="11461">
          <cell r="A11461">
            <v>39803</v>
          </cell>
          <cell r="B11461" t="str">
            <v xml:space="preserve">QUADRO DE DISTRIBUICAO, SEM BARRAMENTO, EM PVC, DE SOBREPOR, PARA 27 DISJUNTORES NEMA OU 36 DISJUNTORES DIN                                                                                                                                                                                                                                                                                                                                                                                               </v>
          </cell>
          <cell r="C11461" t="str">
            <v xml:space="preserve">UN    </v>
          </cell>
          <cell r="D11461" t="str">
            <v>274,29</v>
          </cell>
        </row>
        <row r="11462">
          <cell r="A11462">
            <v>39799</v>
          </cell>
          <cell r="B11462" t="str">
            <v xml:space="preserve">QUADRO DE DISTRIBUICAO, SEM BARRAMENTO, EM PVC, DE SOBREPOR, PARA 3 DISJUNTORES NEMA OU 4 DISJUNTORES DIN                                                                                                                                                                                                                                                                                                                                                                                                 </v>
          </cell>
          <cell r="C11462" t="str">
            <v xml:space="preserve">UN    </v>
          </cell>
          <cell r="D11462" t="str">
            <v>46,87</v>
          </cell>
        </row>
        <row r="11463">
          <cell r="A11463">
            <v>39800</v>
          </cell>
          <cell r="B11463" t="str">
            <v xml:space="preserve">QUADRO DE DISTRIBUICAO, SEM BARRAMENTO, EM PVC, DE SOBREPOR, PARA 6 DISJUNTORES NEMA OU 8 DISJUNTORES DIN                                                                                                                                                                                                                                                                                                                                                                                                 </v>
          </cell>
          <cell r="C11463" t="str">
            <v xml:space="preserve">UN    </v>
          </cell>
          <cell r="D11463" t="str">
            <v>79,84</v>
          </cell>
        </row>
        <row r="11464">
          <cell r="A11464">
            <v>43837</v>
          </cell>
          <cell r="B11464" t="str">
            <v xml:space="preserve">RACK DE PISO PARA SERVIDOR, ABERTO, EM COLUNA, 44U X *570* MM                                                                                                                                                                                                                                                                                                                                                                                                                                             </v>
          </cell>
          <cell r="C11464" t="str">
            <v xml:space="preserve">UN    </v>
          </cell>
          <cell r="D11464" t="str">
            <v>2.368,21</v>
          </cell>
        </row>
        <row r="11465">
          <cell r="A11465">
            <v>43836</v>
          </cell>
          <cell r="B11465" t="str">
            <v xml:space="preserve">RACK DE PISO PARA SERVIDOR, FECHADO, 44U, COM PORTA, 44U X *570* MM                                                                                                                                                                                                                                                                                                                                                                                                                                       </v>
          </cell>
          <cell r="C11465" t="str">
            <v xml:space="preserve">UN    </v>
          </cell>
          <cell r="D11465" t="str">
            <v>4.818,89</v>
          </cell>
        </row>
        <row r="11466">
          <cell r="A11466">
            <v>21059</v>
          </cell>
          <cell r="B11466" t="str">
            <v xml:space="preserve">RALO FOFO COM REQUADRO, QUADRADO 150 X 150 MM                                                                                                                                                                                                                                                                                                                                                                                                                                                             </v>
          </cell>
          <cell r="C11466" t="str">
            <v xml:space="preserve">UN    </v>
          </cell>
          <cell r="D11466" t="str">
            <v>39,58</v>
          </cell>
        </row>
        <row r="11467">
          <cell r="A11467">
            <v>11234</v>
          </cell>
          <cell r="B11467" t="str">
            <v xml:space="preserve">RALO FOFO COM REQUADRO, QUADRADO 200 X 200 MM                                                                                                                                                                                                                                                                                                                                                                                                                                                             </v>
          </cell>
          <cell r="C11467" t="str">
            <v xml:space="preserve">UN    </v>
          </cell>
          <cell r="D11467" t="str">
            <v>59,65</v>
          </cell>
        </row>
        <row r="11468">
          <cell r="A11468">
            <v>21060</v>
          </cell>
          <cell r="B11468" t="str">
            <v xml:space="preserve">RALO FOFO COM REQUADRO, QUADRADO 250 X 250 MM                                                                                                                                                                                                                                                                                                                                                                                                                                                             </v>
          </cell>
          <cell r="C11468" t="str">
            <v xml:space="preserve">UN    </v>
          </cell>
          <cell r="D11468" t="str">
            <v>73,42</v>
          </cell>
        </row>
        <row r="11469">
          <cell r="A11469">
            <v>21061</v>
          </cell>
          <cell r="B11469" t="str">
            <v xml:space="preserve">RALO FOFO COM REQUADRO, QUADRADO 300 X 300 MM                                                                                                                                                                                                                                                                                                                                                                                                                                                             </v>
          </cell>
          <cell r="C11469" t="str">
            <v xml:space="preserve">UN    </v>
          </cell>
          <cell r="D11469" t="str">
            <v>91,78</v>
          </cell>
        </row>
        <row r="11470">
          <cell r="A11470">
            <v>21062</v>
          </cell>
          <cell r="B11470" t="str">
            <v xml:space="preserve">RALO FOFO COM REQUADRO, QUADRADO 400 X 400 MM                                                                                                                                                                                                                                                                                                                                                                                                                                                             </v>
          </cell>
          <cell r="C11470" t="str">
            <v xml:space="preserve">UN    </v>
          </cell>
          <cell r="D11470" t="str">
            <v>144,55</v>
          </cell>
        </row>
        <row r="11471">
          <cell r="A11471">
            <v>11708</v>
          </cell>
          <cell r="B11471" t="str">
            <v xml:space="preserve">RALO FOFO SEMIESFERICO, 100 MM, PARA LAJES/ CALHAS                                                                                                                                                                                                                                                                                                                                                                                                                                                        </v>
          </cell>
          <cell r="C11471" t="str">
            <v xml:space="preserve">UN    </v>
          </cell>
          <cell r="D11471" t="str">
            <v>15,77</v>
          </cell>
        </row>
        <row r="11472">
          <cell r="A11472">
            <v>11709</v>
          </cell>
          <cell r="B11472" t="str">
            <v xml:space="preserve">RALO FOFO SEMIESFERICO, 150 MM, PARA LAJES/ CALHAS                                                                                                                                                                                                                                                                                                                                                                                                                                                        </v>
          </cell>
          <cell r="C11472" t="str">
            <v xml:space="preserve">UN    </v>
          </cell>
          <cell r="D11472" t="str">
            <v>37,05</v>
          </cell>
        </row>
        <row r="11473">
          <cell r="A11473">
            <v>11710</v>
          </cell>
          <cell r="B11473" t="str">
            <v xml:space="preserve">RALO FOFO SEMIESFERICO, 200 MM, PARA LAJES/ CALHAS                                                                                                                                                                                                                                                                                                                                                                                                                                                        </v>
          </cell>
          <cell r="C11473" t="str">
            <v xml:space="preserve">UN    </v>
          </cell>
          <cell r="D11473" t="str">
            <v>85,18</v>
          </cell>
        </row>
        <row r="11474">
          <cell r="A11474">
            <v>11707</v>
          </cell>
          <cell r="B11474" t="str">
            <v xml:space="preserve">RALO FOFO SEMIESFERICO, 75 MM, PARA LAJES/ CALHAS                                                                                                                                                                                                                                                                                                                                                                                                                                                         </v>
          </cell>
          <cell r="C11474" t="str">
            <v xml:space="preserve">UN    </v>
          </cell>
          <cell r="D11474" t="str">
            <v>11,81</v>
          </cell>
        </row>
        <row r="11475">
          <cell r="A11475">
            <v>5102</v>
          </cell>
          <cell r="B11475" t="str">
            <v xml:space="preserve">RALO SECO / RALO DE PASSAGEM EM PVC, QUADRADO, 100 X 100 X 53 MM, SAIDA 40 MM, COM GRELHA BRANCA                                                                                                                                                                                                                                                                                                                                                                                                          </v>
          </cell>
          <cell r="C11475" t="str">
            <v xml:space="preserve">UN    </v>
          </cell>
          <cell r="D11475" t="str">
            <v>13,75</v>
          </cell>
        </row>
        <row r="11476">
          <cell r="A11476">
            <v>11711</v>
          </cell>
          <cell r="B11476" t="str">
            <v xml:space="preserve">RALO SECO CONICO, PVC, 100 X 40 MM, COM GRELHA QUADRADA BRANCA                                                                                                                                                                                                                                                                                                                                                                                                                                            </v>
          </cell>
          <cell r="C11476" t="str">
            <v xml:space="preserve">UN    </v>
          </cell>
          <cell r="D11476" t="str">
            <v>11,46</v>
          </cell>
        </row>
        <row r="11477">
          <cell r="A11477">
            <v>11739</v>
          </cell>
          <cell r="B11477" t="str">
            <v xml:space="preserve">RALO SECO CONICO, PVC, 100 X 40 MM, COM GRELHA REDONDA BRANCA                                                                                                                                                                                                                                                                                                                                                                                                                                             </v>
          </cell>
          <cell r="C11477" t="str">
            <v xml:space="preserve">UN    </v>
          </cell>
          <cell r="D11477" t="str">
            <v>9,80</v>
          </cell>
        </row>
        <row r="11478">
          <cell r="A11478">
            <v>11741</v>
          </cell>
          <cell r="B11478" t="str">
            <v xml:space="preserve">RALO SIFONADO CILINDRICO, PVC, 100 X 40 MM, COM GRELHA REDONDA BRANCA                                                                                                                                                                                                                                                                                                                                                                                                                                     </v>
          </cell>
          <cell r="C11478" t="str">
            <v xml:space="preserve">UN    </v>
          </cell>
          <cell r="D11478" t="str">
            <v>12,48</v>
          </cell>
        </row>
        <row r="11479">
          <cell r="A11479">
            <v>11745</v>
          </cell>
          <cell r="B11479" t="str">
            <v xml:space="preserve">RALO SIFONADO QUADRADO, PVC, 100 X 53 MM, SAIDA 40 MM, COM GRELHA QUADRADA BRANCA                                                                                                                                                                                                                                                                                                                                                                                                                         </v>
          </cell>
          <cell r="C11479" t="str">
            <v xml:space="preserve">UN    </v>
          </cell>
          <cell r="D11479" t="str">
            <v>16,44</v>
          </cell>
        </row>
        <row r="11480">
          <cell r="A11480">
            <v>11743</v>
          </cell>
          <cell r="B11480" t="str">
            <v xml:space="preserve">RALO SIFONADO REDONDO CONICO, PVC, 100 X 40 MM, COM GRELHA REDONDA BRANCA                                                                                                                                                                                                                                                                                                                                                                                                                                 </v>
          </cell>
          <cell r="C11480" t="str">
            <v xml:space="preserve">UN    </v>
          </cell>
          <cell r="D11480" t="str">
            <v>10,48</v>
          </cell>
        </row>
        <row r="11481">
          <cell r="A11481">
            <v>5104</v>
          </cell>
          <cell r="B11481" t="str">
            <v xml:space="preserve">REBITE DE REPUXO EM ALUMINIO VAZADO, DIAMETRO 3,2 X 8 MM DE COMPRIMENTO (1KG = 1025 UNIDADES)                                                                                                                                                                                                                                                                                                                                                                                                             </v>
          </cell>
          <cell r="C11481" t="str">
            <v xml:space="preserve">KG    </v>
          </cell>
          <cell r="D11481" t="str">
            <v>71,89</v>
          </cell>
        </row>
        <row r="11482">
          <cell r="A11482">
            <v>44530</v>
          </cell>
          <cell r="B11482" t="str">
            <v xml:space="preserve">REBOLO ABRASIVO RETO DE USO GERAL GRAO 36, DE 6 X 1" (DIAMETRO X ESPESSURA)                                                                                                                                                                                                                                                                                                                                                                                                                               </v>
          </cell>
          <cell r="C11482" t="str">
            <v xml:space="preserve">UN    </v>
          </cell>
          <cell r="D11482" t="str">
            <v>36,02</v>
          </cell>
        </row>
        <row r="11483">
          <cell r="A11483">
            <v>2710</v>
          </cell>
          <cell r="B11483" t="str">
            <v xml:space="preserve">REBOLO ABRASIVO RETO DE USO GERAL GRAO 36, DE 6 X 3/4" (DIAMETRO X ESPESSURA)                                                                                                                                                                                                                                                                                                                                                                                                                             </v>
          </cell>
          <cell r="C11483" t="str">
            <v xml:space="preserve">UN    </v>
          </cell>
          <cell r="D11483" t="str">
            <v>28,76</v>
          </cell>
        </row>
        <row r="11484">
          <cell r="A11484">
            <v>14575</v>
          </cell>
          <cell r="B11484" t="str">
            <v xml:space="preserve">RECICLADORA DE ASFALTO A FRIO SOBRE RODAS, LARG. FRESAGEM 2,00 M, POT. 315 KW/422 HP                                                                                                                                                                                                                                                                                                                                                                                                                      </v>
          </cell>
          <cell r="C11484" t="str">
            <v xml:space="preserve">UN    </v>
          </cell>
          <cell r="D11484" t="str">
            <v>5.220.807,00</v>
          </cell>
        </row>
        <row r="11485">
          <cell r="A11485">
            <v>20043</v>
          </cell>
          <cell r="B11485" t="str">
            <v xml:space="preserve">REDUCAO EXCENTRICA PVC, DN 100 X 50 MM, PARA ESGOTO PREDIAL                                                                                                                                                                                                                                                                                                                                                                                                                                               </v>
          </cell>
          <cell r="C11485" t="str">
            <v xml:space="preserve">UN    </v>
          </cell>
          <cell r="D11485" t="str">
            <v>11,54</v>
          </cell>
        </row>
        <row r="11486">
          <cell r="A11486">
            <v>20044</v>
          </cell>
          <cell r="B11486" t="str">
            <v xml:space="preserve">REDUCAO EXCENTRICA PVC, DN 100 X 75 MM, PARA ESGOTO PREDIAL                                                                                                                                                                                                                                                                                                                                                                                                                                               </v>
          </cell>
          <cell r="C11486" t="str">
            <v xml:space="preserve">UN    </v>
          </cell>
          <cell r="D11486" t="str">
            <v>13,38</v>
          </cell>
        </row>
        <row r="11487">
          <cell r="A11487">
            <v>20042</v>
          </cell>
          <cell r="B11487" t="str">
            <v xml:space="preserve">REDUCAO EXCENTRICA PVC, DN 75 X 50 MM, PARA ESGOTO PREDIAL                                                                                                                                                                                                                                                                                                                                                                                                                                                </v>
          </cell>
          <cell r="C11487" t="str">
            <v xml:space="preserve">UN    </v>
          </cell>
          <cell r="D11487" t="str">
            <v>10,01</v>
          </cell>
        </row>
        <row r="11488">
          <cell r="A11488">
            <v>20046</v>
          </cell>
          <cell r="B11488" t="str">
            <v xml:space="preserve">REDUCAO EXCENTRICA PVC, SERIE R, DN 100 X 75 MM, PARA ESGOTO PREDIAL                                                                                                                                                                                                                                                                                                                                                                                                                                      </v>
          </cell>
          <cell r="C11488" t="str">
            <v xml:space="preserve">UN    </v>
          </cell>
          <cell r="D11488" t="str">
            <v>23,70</v>
          </cell>
        </row>
        <row r="11489">
          <cell r="A11489">
            <v>20047</v>
          </cell>
          <cell r="B11489" t="str">
            <v xml:space="preserve">REDUCAO EXCENTRICA PVC, SERIE R, DN 150 X 100 MM, PARA ESGOTO PREDIAL                                                                                                                                                                                                                                                                                                                                                                                                                                     </v>
          </cell>
          <cell r="C11489" t="str">
            <v xml:space="preserve">UN    </v>
          </cell>
          <cell r="D11489" t="str">
            <v>71,07</v>
          </cell>
        </row>
        <row r="11490">
          <cell r="A11490">
            <v>20045</v>
          </cell>
          <cell r="B11490" t="str">
            <v xml:space="preserve">REDUCAO EXCENTRICA PVC, SERIE R, DN 75 X 50 MM, PARA ESGOTO PREDIAL                                                                                                                                                                                                                                                                                                                                                                                                                                       </v>
          </cell>
          <cell r="C11490" t="str">
            <v xml:space="preserve">UN    </v>
          </cell>
          <cell r="D11490" t="str">
            <v>11,99</v>
          </cell>
        </row>
        <row r="11491">
          <cell r="A11491">
            <v>20972</v>
          </cell>
          <cell r="B11491" t="str">
            <v xml:space="preserve">REDUCAO FIXA TIPO STORZ, ENGATE RAPIDO 2.1/2" X 1.1/2", EM LATAO, PARA INSTALACAO PREDIAL COMBATE A INCENDIO PREDIAL                                                                                                                                                                                                                                                                                                                                                                                      </v>
          </cell>
          <cell r="C11491" t="str">
            <v xml:space="preserve">UN    </v>
          </cell>
          <cell r="D11491" t="str">
            <v>135,71</v>
          </cell>
        </row>
        <row r="11492">
          <cell r="A11492">
            <v>11321</v>
          </cell>
          <cell r="B11492" t="str">
            <v xml:space="preserve">REDUCAO PVC PBA, JE, PB, DN 100 X 50 / DE 110 X 60 MM, PARA REDE DE AGUA                                                                                                                                                                                                                                                                                                                                                                                                                                  </v>
          </cell>
          <cell r="C11492" t="str">
            <v xml:space="preserve">UN    </v>
          </cell>
          <cell r="D11492" t="str">
            <v>29,69</v>
          </cell>
        </row>
        <row r="11493">
          <cell r="A11493">
            <v>11323</v>
          </cell>
          <cell r="B11493" t="str">
            <v xml:space="preserve">REDUCAO PVC PBA, JE, PB, DN 100 X 75 / DE 110 X 85 MM, PARA REDE DE AGUA                                                                                                                                                                                                                                                                                                                                                                                                                                  </v>
          </cell>
          <cell r="C11493" t="str">
            <v xml:space="preserve">UN    </v>
          </cell>
          <cell r="D11493" t="str">
            <v>34,15</v>
          </cell>
        </row>
        <row r="11494">
          <cell r="A11494">
            <v>20327</v>
          </cell>
          <cell r="B11494" t="str">
            <v xml:space="preserve">REDUCAO PVC PBA, JE, PB, DN 75 X 50 / DE 85 X 60 MM, PARA REDE DE AGUA                                                                                                                                                                                                                                                                                                                                                                                                                                    </v>
          </cell>
          <cell r="C11494" t="str">
            <v xml:space="preserve">UN    </v>
          </cell>
          <cell r="D11494" t="str">
            <v>19,38</v>
          </cell>
        </row>
        <row r="11495">
          <cell r="A11495">
            <v>6034</v>
          </cell>
          <cell r="B11495" t="str">
            <v xml:space="preserve">REGISTRO DE ESFERA DE PASSEIO, PVC PARA POLIETILENO, 20 MM                                                                                                                                                                                                                                                                                                                                                                                                                                                </v>
          </cell>
          <cell r="C11495" t="str">
            <v xml:space="preserve">UN    </v>
          </cell>
          <cell r="D11495" t="str">
            <v>16,30</v>
          </cell>
        </row>
        <row r="11496">
          <cell r="A11496">
            <v>6036</v>
          </cell>
          <cell r="B11496" t="str">
            <v xml:space="preserve">REGISTRO DE ESFERA PVC, COM BORBOLETA, COM ROSCA EXTERNA, DE 1/2"                                                                                                                                                                                                                                                                                                                                                                                                                                         </v>
          </cell>
          <cell r="C11496" t="str">
            <v xml:space="preserve">UN    </v>
          </cell>
          <cell r="D11496" t="str">
            <v>22,20</v>
          </cell>
        </row>
        <row r="11497">
          <cell r="A11497">
            <v>6031</v>
          </cell>
          <cell r="B11497" t="str">
            <v xml:space="preserve">REGISTRO DE ESFERA PVC, COM BORBOLETA, COM ROSCA EXTERNA, DE 3/4"                                                                                                                                                                                                                                                                                                                                                                                                                                         </v>
          </cell>
          <cell r="C11497" t="str">
            <v xml:space="preserve">UN    </v>
          </cell>
          <cell r="D11497" t="str">
            <v>26,09</v>
          </cell>
        </row>
        <row r="11498">
          <cell r="A11498">
            <v>6029</v>
          </cell>
          <cell r="B11498" t="str">
            <v xml:space="preserve">REGISTRO DE ESFERA PVC, COM CABECA QUADRADA, COM ROSCA EXTERNA, 1/2"                                                                                                                                                                                                                                                                                                                                                                                                                                      </v>
          </cell>
          <cell r="C11498" t="str">
            <v xml:space="preserve">UN    </v>
          </cell>
          <cell r="D11498" t="str">
            <v>26,36</v>
          </cell>
        </row>
        <row r="11499">
          <cell r="A11499">
            <v>6033</v>
          </cell>
          <cell r="B11499" t="str">
            <v xml:space="preserve">REGISTRO DE ESFERA PVC, COM CABECA QUADRADA, COM ROSCA EXTERNA, 3/4"                                                                                                                                                                                                                                                                                                                                                                                                                                      </v>
          </cell>
          <cell r="C11499" t="str">
            <v xml:space="preserve">UN    </v>
          </cell>
          <cell r="D11499" t="str">
            <v>34,75</v>
          </cell>
        </row>
        <row r="11500">
          <cell r="A11500">
            <v>11672</v>
          </cell>
          <cell r="B11500" t="str">
            <v xml:space="preserve">REGISTRO DE ESFERA, PVC, COM VOLANTE, VS, ROSCAVEL, DN 1 1/2", COM CORPO DIVIDIDO                                                                                                                                                                                                                                                                                                                                                                                                                         </v>
          </cell>
          <cell r="C11500" t="str">
            <v xml:space="preserve">UN    </v>
          </cell>
          <cell r="D11500" t="str">
            <v>75,59</v>
          </cell>
        </row>
        <row r="11501">
          <cell r="A11501">
            <v>11669</v>
          </cell>
          <cell r="B11501" t="str">
            <v xml:space="preserve">REGISTRO DE ESFERA, PVC, COM VOLANTE, VS, ROSCAVEL, DN 1 1/4", COM CORPO DIVIDIDO                                                                                                                                                                                                                                                                                                                                                                                                                         </v>
          </cell>
          <cell r="C11501" t="str">
            <v xml:space="preserve">UN    </v>
          </cell>
          <cell r="D11501" t="str">
            <v>71,99</v>
          </cell>
        </row>
        <row r="11502">
          <cell r="A11502">
            <v>11670</v>
          </cell>
          <cell r="B11502" t="str">
            <v xml:space="preserve">REGISTRO DE ESFERA, PVC, COM VOLANTE, VS, ROSCAVEL, DN 1/2", COM CORPO DIVIDIDO                                                                                                                                                                                                                                                                                                                                                                                                                           </v>
          </cell>
          <cell r="C11502" t="str">
            <v xml:space="preserve">UN    </v>
          </cell>
          <cell r="D11502" t="str">
            <v>27,58</v>
          </cell>
        </row>
        <row r="11503">
          <cell r="A11503">
            <v>20055</v>
          </cell>
          <cell r="B11503" t="str">
            <v xml:space="preserve">REGISTRO DE ESFERA, PVC, COM VOLANTE, VS, ROSCAVEL, DN 1", COM CORPO DIVIDIDO                                                                                                                                                                                                                                                                                                                                                                                                                             </v>
          </cell>
          <cell r="C11503" t="str">
            <v xml:space="preserve">UN    </v>
          </cell>
          <cell r="D11503" t="str">
            <v>53,91</v>
          </cell>
        </row>
        <row r="11504">
          <cell r="A11504">
            <v>11671</v>
          </cell>
          <cell r="B11504" t="str">
            <v xml:space="preserve">REGISTRO DE ESFERA, PVC, COM VOLANTE, VS, ROSCAVEL, DN 2", COM CORPO DIVIDIDO                                                                                                                                                                                                                                                                                                                                                                                                                             </v>
          </cell>
          <cell r="C11504" t="str">
            <v xml:space="preserve">UN    </v>
          </cell>
          <cell r="D11504" t="str">
            <v>115,69</v>
          </cell>
        </row>
        <row r="11505">
          <cell r="A11505">
            <v>6032</v>
          </cell>
          <cell r="B11505" t="str">
            <v xml:space="preserve">REGISTRO DE ESFERA, PVC, COM VOLANTE, VS, ROSCAVEL, DN 3/4", COM CORPO DIVIDIDO                                                                                                                                                                                                                                                                                                                                                                                                                           </v>
          </cell>
          <cell r="C11505" t="str">
            <v xml:space="preserve">UN    </v>
          </cell>
          <cell r="D11505" t="str">
            <v>33,04</v>
          </cell>
        </row>
        <row r="11506">
          <cell r="A11506">
            <v>11673</v>
          </cell>
          <cell r="B11506" t="str">
            <v xml:space="preserve">REGISTRO DE ESFERA, PVC, COM VOLANTE, VS, SOLDAVEL, DN 20 MM, COM CORPO DIVIDIDO                                                                                                                                                                                                                                                                                                                                                                                                                          </v>
          </cell>
          <cell r="C11506" t="str">
            <v xml:space="preserve">UN    </v>
          </cell>
          <cell r="D11506" t="str">
            <v>26,02</v>
          </cell>
        </row>
        <row r="11507">
          <cell r="A11507">
            <v>11674</v>
          </cell>
          <cell r="B11507" t="str">
            <v xml:space="preserve">REGISTRO DE ESFERA, PVC, COM VOLANTE, VS, SOLDAVEL, DN 25 MM, COM CORPO DIVIDIDO                                                                                                                                                                                                                                                                                                                                                                                                                          </v>
          </cell>
          <cell r="C11507" t="str">
            <v xml:space="preserve">UN    </v>
          </cell>
          <cell r="D11507" t="str">
            <v>33,51</v>
          </cell>
        </row>
        <row r="11508">
          <cell r="A11508">
            <v>11675</v>
          </cell>
          <cell r="B11508" t="str">
            <v xml:space="preserve">REGISTRO DE ESFERA, PVC, COM VOLANTE, VS, SOLDAVEL, DN 32 MM, COM CORPO DIVIDIDO                                                                                                                                                                                                                                                                                                                                                                                                                          </v>
          </cell>
          <cell r="C11508" t="str">
            <v xml:space="preserve">UN    </v>
          </cell>
          <cell r="D11508" t="str">
            <v>53,20</v>
          </cell>
        </row>
        <row r="11509">
          <cell r="A11509">
            <v>11676</v>
          </cell>
          <cell r="B11509" t="str">
            <v xml:space="preserve">REGISTRO DE ESFERA, PVC, COM VOLANTE, VS, SOLDAVEL, DN 40 MM, COM CORPO DIVIDIDO                                                                                                                                                                                                                                                                                                                                                                                                                          </v>
          </cell>
          <cell r="C11509" t="str">
            <v xml:space="preserve">UN    </v>
          </cell>
          <cell r="D11509" t="str">
            <v>71,15</v>
          </cell>
        </row>
        <row r="11510">
          <cell r="A11510">
            <v>11677</v>
          </cell>
          <cell r="B11510" t="str">
            <v xml:space="preserve">REGISTRO DE ESFERA, PVC, COM VOLANTE, VS, SOLDAVEL, DN 50 MM, COM CORPO DIVIDIDO                                                                                                                                                                                                                                                                                                                                                                                                                          </v>
          </cell>
          <cell r="C11510" t="str">
            <v xml:space="preserve">UN    </v>
          </cell>
          <cell r="D11510" t="str">
            <v>73,48</v>
          </cell>
        </row>
        <row r="11511">
          <cell r="A11511">
            <v>11678</v>
          </cell>
          <cell r="B11511" t="str">
            <v xml:space="preserve">REGISTRO DE ESFERA, PVC, COM VOLANTE, VS, SOLDAVEL, DN 60 MM, COM CORPO DIVIDIDO                                                                                                                                                                                                                                                                                                                                                                                                                          </v>
          </cell>
          <cell r="C11511" t="str">
            <v xml:space="preserve">UN    </v>
          </cell>
          <cell r="D11511" t="str">
            <v>134,58</v>
          </cell>
        </row>
        <row r="11512">
          <cell r="A11512">
            <v>6038</v>
          </cell>
          <cell r="B11512" t="str">
            <v xml:space="preserve">REGISTRO DE PRESSAO PVC, ROSCAVEL, VOLANTE SIMPLES, DE 1/2"                                                                                                                                                                                                                                                                                                                                                                                                                                               </v>
          </cell>
          <cell r="C11512" t="str">
            <v xml:space="preserve">UN    </v>
          </cell>
          <cell r="D11512" t="str">
            <v>8,54</v>
          </cell>
        </row>
        <row r="11513">
          <cell r="A11513">
            <v>11718</v>
          </cell>
          <cell r="B11513" t="str">
            <v xml:space="preserve">REGISTRO DE PRESSAO PVC, ROSCAVEL, VOLANTE SIMPLES, DE 3/4"                                                                                                                                                                                                                                                                                                                                                                                                                                               </v>
          </cell>
          <cell r="C11513" t="str">
            <v xml:space="preserve">UN    </v>
          </cell>
          <cell r="D11513" t="str">
            <v>24,35</v>
          </cell>
        </row>
        <row r="11514">
          <cell r="A11514">
            <v>6037</v>
          </cell>
          <cell r="B11514" t="str">
            <v xml:space="preserve">REGISTRO DE PRESSAO PVC, SOLDAVEL, VOLANTE SIMPLES, DE 20 MM                                                                                                                                                                                                                                                                                                                                                                                                                                              </v>
          </cell>
          <cell r="C11514" t="str">
            <v xml:space="preserve">UN    </v>
          </cell>
          <cell r="D11514" t="str">
            <v>17,76</v>
          </cell>
        </row>
        <row r="11515">
          <cell r="A11515">
            <v>11719</v>
          </cell>
          <cell r="B11515" t="str">
            <v xml:space="preserve">REGISTRO DE PRESSAO PVC, SOLDAVEL, VOLANTE SIMPLES, DE 25 MM                                                                                                                                                                                                                                                                                                                                                                                                                                              </v>
          </cell>
          <cell r="C11515" t="str">
            <v xml:space="preserve">UN    </v>
          </cell>
          <cell r="D11515" t="str">
            <v>19,75</v>
          </cell>
        </row>
        <row r="11516">
          <cell r="A11516">
            <v>6010</v>
          </cell>
          <cell r="B11516" t="str">
            <v xml:space="preserve">REGISTRO GAVETA BRUTO EM LATAO FORJADO, BITOLA 1 1/2"                                                                                                                                                                                                                                                                                                                                                                                                                                                     </v>
          </cell>
          <cell r="C11516" t="str">
            <v xml:space="preserve">UN    </v>
          </cell>
          <cell r="D11516" t="str">
            <v>110,84</v>
          </cell>
        </row>
        <row r="11517">
          <cell r="A11517">
            <v>6017</v>
          </cell>
          <cell r="B11517" t="str">
            <v xml:space="preserve">REGISTRO GAVETA BRUTO EM LATAO FORJADO, BITOLA 1 1/4"                                                                                                                                                                                                                                                                                                                                                                                                                                                     </v>
          </cell>
          <cell r="C11517" t="str">
            <v xml:space="preserve">UN    </v>
          </cell>
          <cell r="D11517" t="str">
            <v>87,79</v>
          </cell>
        </row>
        <row r="11518">
          <cell r="A11518">
            <v>6020</v>
          </cell>
          <cell r="B11518" t="str">
            <v xml:space="preserve">REGISTRO GAVETA BRUTO EM LATAO FORJADO, BITOLA 1/2"                                                                                                                                                                                                                                                                                                                                                                                                                                                       </v>
          </cell>
          <cell r="C11518" t="str">
            <v xml:space="preserve">UN    </v>
          </cell>
          <cell r="D11518" t="str">
            <v>38,69</v>
          </cell>
        </row>
        <row r="11519">
          <cell r="A11519">
            <v>6019</v>
          </cell>
          <cell r="B11519" t="str">
            <v xml:space="preserve">REGISTRO GAVETA BRUTO EM LATAO FORJADO, BITOLA 1"                                                                                                                                                                                                                                                                                                                                                                                                                                                         </v>
          </cell>
          <cell r="C11519" t="str">
            <v xml:space="preserve">UN    </v>
          </cell>
          <cell r="D11519" t="str">
            <v>64,42</v>
          </cell>
        </row>
        <row r="11520">
          <cell r="A11520">
            <v>6011</v>
          </cell>
          <cell r="B11520" t="str">
            <v xml:space="preserve">REGISTRO GAVETA BRUTO EM LATAO FORJADO, BITOLA 2 1/2"                                                                                                                                                                                                                                                                                                                                                                                                                                                     </v>
          </cell>
          <cell r="C11520" t="str">
            <v xml:space="preserve">UN    </v>
          </cell>
          <cell r="D11520" t="str">
            <v>320,17</v>
          </cell>
        </row>
        <row r="11521">
          <cell r="A11521">
            <v>6028</v>
          </cell>
          <cell r="B11521" t="str">
            <v xml:space="preserve">REGISTRO GAVETA BRUTO EM LATAO FORJADO, BITOLA 2"                                                                                                                                                                                                                                                                                                                                                                                                                                                         </v>
          </cell>
          <cell r="C11521" t="str">
            <v xml:space="preserve">UN    </v>
          </cell>
          <cell r="D11521" t="str">
            <v>154,38</v>
          </cell>
        </row>
        <row r="11522">
          <cell r="A11522">
            <v>6016</v>
          </cell>
          <cell r="B11522" t="str">
            <v xml:space="preserve">REGISTRO GAVETA BRUTO EM LATAO FORJADO, BITOLA 3/4"                                                                                                                                                                                                                                                                                                                                                                                                                                                       </v>
          </cell>
          <cell r="C11522" t="str">
            <v xml:space="preserve">UN    </v>
          </cell>
          <cell r="D11522" t="str">
            <v>40,81</v>
          </cell>
        </row>
        <row r="11523">
          <cell r="A11523">
            <v>6012</v>
          </cell>
          <cell r="B11523" t="str">
            <v xml:space="preserve">REGISTRO GAVETA BRUTO EM LATAO FORJADO, BITOLA 3"                                                                                                                                                                                                                                                                                                                                                                                                                                                         </v>
          </cell>
          <cell r="C11523" t="str">
            <v xml:space="preserve">UN    </v>
          </cell>
          <cell r="D11523" t="str">
            <v>387,62</v>
          </cell>
        </row>
        <row r="11524">
          <cell r="A11524">
            <v>6027</v>
          </cell>
          <cell r="B11524" t="str">
            <v xml:space="preserve">REGISTRO GAVETA BRUTO EM LATAO FORJADO, BITOLA 4"                                                                                                                                                                                                                                                                                                                                                                                                                                                         </v>
          </cell>
          <cell r="C11524" t="str">
            <v xml:space="preserve">UN    </v>
          </cell>
          <cell r="D11524" t="str">
            <v>807,67</v>
          </cell>
        </row>
        <row r="11525">
          <cell r="A11525">
            <v>6015</v>
          </cell>
          <cell r="B11525" t="str">
            <v xml:space="preserve">REGISTRO GAVETA COM ACABAMENTO E CANOPLA CROMADOS, SIMPLES, BITOLA 1 1/2"                                                                                                                                                                                                                                                                                                                                                                                                                                 </v>
          </cell>
          <cell r="C11525" t="str">
            <v xml:space="preserve">UN    </v>
          </cell>
          <cell r="D11525" t="str">
            <v>177,23</v>
          </cell>
        </row>
        <row r="11526">
          <cell r="A11526">
            <v>6014</v>
          </cell>
          <cell r="B11526" t="str">
            <v xml:space="preserve">REGISTRO GAVETA COM ACABAMENTO E CANOPLA CROMADOS, SIMPLES, BITOLA 1 1/4"                                                                                                                                                                                                                                                                                                                                                                                                                                 </v>
          </cell>
          <cell r="C11526" t="str">
            <v xml:space="preserve">UN    </v>
          </cell>
          <cell r="D11526" t="str">
            <v>169,45</v>
          </cell>
        </row>
        <row r="11527">
          <cell r="A11527">
            <v>6006</v>
          </cell>
          <cell r="B11527" t="str">
            <v xml:space="preserve">REGISTRO GAVETA COM ACABAMENTO E CANOPLA CROMADOS, SIMPLES, BITOLA 1/2"                                                                                                                                                                                                                                                                                                                                                                                                                                   </v>
          </cell>
          <cell r="C11527" t="str">
            <v xml:space="preserve">UN    </v>
          </cell>
          <cell r="D11527" t="str">
            <v>88,25</v>
          </cell>
        </row>
        <row r="11528">
          <cell r="A11528">
            <v>6013</v>
          </cell>
          <cell r="B11528" t="str">
            <v xml:space="preserve">REGISTRO GAVETA COM ACABAMENTO E CANOPLA CROMADOS, SIMPLES, BITOLA 1"                                                                                                                                                                                                                                                                                                                                                                                                                                     </v>
          </cell>
          <cell r="C11528" t="str">
            <v xml:space="preserve">UN    </v>
          </cell>
          <cell r="D11528" t="str">
            <v>121,87</v>
          </cell>
        </row>
        <row r="11529">
          <cell r="A11529">
            <v>6005</v>
          </cell>
          <cell r="B11529" t="str">
            <v xml:space="preserve">REGISTRO GAVETA COM ACABAMENTO E CANOPLA CROMADOS, SIMPLES, BITOLA 3/4"                                                                                                                                                                                                                                                                                                                                                                                                                                   </v>
          </cell>
          <cell r="C11529" t="str">
            <v xml:space="preserve">UN    </v>
          </cell>
          <cell r="D11529" t="str">
            <v>99,56</v>
          </cell>
        </row>
        <row r="11530">
          <cell r="A11530">
            <v>11756</v>
          </cell>
          <cell r="B11530" t="str">
            <v xml:space="preserve">REGISTRO OU REGULADOR DE GAS COZINHA, VAZAO DE 2 KG/H, 2,8 KPA                                                                                                                                                                                                                                                                                                                                                                                                                                            </v>
          </cell>
          <cell r="C11530" t="str">
            <v xml:space="preserve">UN    </v>
          </cell>
          <cell r="D11530" t="str">
            <v>47,55</v>
          </cell>
        </row>
        <row r="11531">
          <cell r="A11531">
            <v>10904</v>
          </cell>
          <cell r="B11531" t="str">
            <v xml:space="preserve">REGISTRO OU VALVULA GLOBO ANGULAR EM LATAO, PARA HIDRANTES EM INSTALACAO PREDIAL DE INCENDIO, 45 GRAUS, DIAMETRO DE 2 1/2", COM VOLANTE, CLASSE DE PRESSAO DE ATE 200 PSI                                                                                                                                                                                                                                                                                                                                 </v>
          </cell>
          <cell r="C11531" t="str">
            <v xml:space="preserve">UN    </v>
          </cell>
          <cell r="D11531" t="str">
            <v>190,00</v>
          </cell>
        </row>
        <row r="11532">
          <cell r="A11532">
            <v>11752</v>
          </cell>
          <cell r="B11532" t="str">
            <v xml:space="preserve">REGISTRO PRESSAO BRUTO EM LATAO FORJADO, BITOLA 1/2"                                                                                                                                                                                                                                                                                                                                                                                                                                                      </v>
          </cell>
          <cell r="C11532" t="str">
            <v xml:space="preserve">UN    </v>
          </cell>
          <cell r="D11532" t="str">
            <v>27,42</v>
          </cell>
        </row>
        <row r="11533">
          <cell r="A11533">
            <v>11753</v>
          </cell>
          <cell r="B11533" t="str">
            <v xml:space="preserve">REGISTRO PRESSAO BRUTO EM LATAO FORJADO, BITOLA 3/4"                                                                                                                                                                                                                                                                                                                                                                                                                                                      </v>
          </cell>
          <cell r="C11533" t="str">
            <v xml:space="preserve">UN    </v>
          </cell>
          <cell r="D11533" t="str">
            <v>32,73</v>
          </cell>
        </row>
        <row r="11534">
          <cell r="A11534">
            <v>6021</v>
          </cell>
          <cell r="B11534" t="str">
            <v xml:space="preserve">REGISTRO PRESSAO COM ACABAMENTO E CANOPLA CROMADA, SIMPLES, BITOLA 1/2"                                                                                                                                                                                                                                                                                                                                                                                                                                   </v>
          </cell>
          <cell r="C11534" t="str">
            <v xml:space="preserve">UN    </v>
          </cell>
          <cell r="D11534" t="str">
            <v>90,84</v>
          </cell>
        </row>
        <row r="11535">
          <cell r="A11535">
            <v>6024</v>
          </cell>
          <cell r="B11535" t="str">
            <v xml:space="preserve">REGISTRO PRESSAO COM ACABAMENTO E CANOPLA CROMADA, SIMPLES, BITOLA 3/4"                                                                                                                                                                                                                                                                                                                                                                                                                                   </v>
          </cell>
          <cell r="C11535" t="str">
            <v xml:space="preserve">UN    </v>
          </cell>
          <cell r="D11535" t="str">
            <v>93,90</v>
          </cell>
        </row>
        <row r="11536">
          <cell r="A11536">
            <v>38379</v>
          </cell>
          <cell r="B11536" t="str">
            <v xml:space="preserve">REGUA DE ALUMINIO PARA PEDREIRO 2 M X *25,5* MM                                                                                                                                                                                                                                                                                                                                                                                                                                                           </v>
          </cell>
          <cell r="C11536" t="str">
            <v xml:space="preserve">M     </v>
          </cell>
          <cell r="D11536" t="str">
            <v>52,71</v>
          </cell>
        </row>
        <row r="11537">
          <cell r="A11537">
            <v>13897</v>
          </cell>
          <cell r="B11537" t="str">
            <v xml:space="preserve">REGUA VIBRADORA DUPLA PARA CONCRETO A GASOLINA 5,5 HP, PESO DE 60 KG, COMPRIMENTO 4 M                                                                                                                                                                                                                                                                                                                                                                                                                     </v>
          </cell>
          <cell r="C11537" t="str">
            <v xml:space="preserve">UN    </v>
          </cell>
          <cell r="D11537" t="str">
            <v>6.993,97</v>
          </cell>
        </row>
        <row r="11538">
          <cell r="A11538">
            <v>10640</v>
          </cell>
          <cell r="B11538" t="str">
            <v xml:space="preserve">REGUA VIBRATORIA DE CONCRETO TRELICADA, EQUIPADA COM MOTOR A GASOLINA DE 9 HP                                                                                                                                                                                                                                                                                                                                                                                                                             </v>
          </cell>
          <cell r="C11538" t="str">
            <v xml:space="preserve">UN    </v>
          </cell>
          <cell r="D11538" t="str">
            <v>15.147,48</v>
          </cell>
        </row>
        <row r="11539">
          <cell r="A11539">
            <v>34357</v>
          </cell>
          <cell r="B11539" t="str">
            <v xml:space="preserve">REJUNTE CIMENTICIO, QUALQUER COR                                                                                                                                                                                                                                                                                                                                                                                                                                                                          </v>
          </cell>
          <cell r="C11539" t="str">
            <v xml:space="preserve">KG    </v>
          </cell>
          <cell r="D11539" t="str">
            <v>4,28</v>
          </cell>
        </row>
        <row r="11540">
          <cell r="A11540">
            <v>37329</v>
          </cell>
          <cell r="B11540" t="str">
            <v xml:space="preserve">REJUNTE EPOXI, QUALQUER COR                                                                                                                                                                                                                                                                                                                                                                                                                                                                               </v>
          </cell>
          <cell r="C11540" t="str">
            <v xml:space="preserve">KG    </v>
          </cell>
          <cell r="D11540" t="str">
            <v>90,28</v>
          </cell>
        </row>
        <row r="11541">
          <cell r="A11541">
            <v>2510</v>
          </cell>
          <cell r="B11541" t="str">
            <v xml:space="preserve">RELE FOTOELETRICO INTERNO E EXTERNO BIVOLT 1000 W, DE CONECTOR, SEM BASE                                                                                                                                                                                                                                                                                                                                                                                                                                  </v>
          </cell>
          <cell r="C11541" t="str">
            <v xml:space="preserve">UN    </v>
          </cell>
          <cell r="D11541" t="str">
            <v>35,46</v>
          </cell>
        </row>
        <row r="11542">
          <cell r="A11542">
            <v>12359</v>
          </cell>
          <cell r="B11542" t="str">
            <v xml:space="preserve">RELE TERMICO BIMETAL PARA USO EM MOTORES TRIFASICOS, TENSAO 380 V, POTENCIA ATE 15 CV, CORRENTE NOMINAL MAXIMA 22 A                                                                                                                                                                                                                                                                                                                                                                                       </v>
          </cell>
          <cell r="C11542" t="str">
            <v xml:space="preserve">UN    </v>
          </cell>
          <cell r="D11542" t="str">
            <v>129,22</v>
          </cell>
        </row>
        <row r="11543">
          <cell r="A11543">
            <v>7353</v>
          </cell>
          <cell r="B11543" t="str">
            <v xml:space="preserve">RESINA ACRILICA PREMIUM BASE AGUA - COR BRANCA                                                                                                                                                                                                                                                                                                                                                                                                                                                            </v>
          </cell>
          <cell r="C11543" t="str">
            <v xml:space="preserve">L     </v>
          </cell>
          <cell r="D11543" t="str">
            <v>31,02</v>
          </cell>
        </row>
        <row r="11544">
          <cell r="A11544">
            <v>36144</v>
          </cell>
          <cell r="B11544" t="str">
            <v xml:space="preserve">RESPIRADOR DESCARTAVEL SEM VALVULA DE EXALACAO, PFF 1                                                                                                                                                                                                                                                                                                                                                                                                                                                     </v>
          </cell>
          <cell r="C11544" t="str">
            <v xml:space="preserve">UN    </v>
          </cell>
          <cell r="D11544" t="str">
            <v>1,56</v>
          </cell>
        </row>
        <row r="11545">
          <cell r="A11545">
            <v>10518</v>
          </cell>
          <cell r="B11545" t="str">
            <v xml:space="preserve">RETARDO PARA CORDEL DETONANTE                                                                                                                                                                                                                                                                                                                                                                                                                                                                             </v>
          </cell>
          <cell r="C11545" t="str">
            <v xml:space="preserve">UN    </v>
          </cell>
          <cell r="D11545" t="str">
            <v>110,92</v>
          </cell>
        </row>
        <row r="11546">
          <cell r="A11546">
            <v>36530</v>
          </cell>
          <cell r="B11546" t="str">
            <v xml:space="preserve">RETROESCAVADEIRA SOBRE RODAS COM CARREGADEIRA, TRACAO 4 X 2, POTENCIA LIQUIDA 79 HP, PESO OPERACIONAL MINIMO DE 6570 KG, CAPACIDADE DA CARREGADEIRA DE 1,00 M3 E DA RETROESCAVADEIRA MINIMA DE 0,20 M3, PROFUNDIDADE DE ESCAVACAO MAXIMA DE 4,37 M                                                                                                                                                                                                                                                        </v>
          </cell>
          <cell r="C11546" t="str">
            <v xml:space="preserve">UN    </v>
          </cell>
          <cell r="D11546" t="str">
            <v>442.536,57</v>
          </cell>
        </row>
        <row r="11547">
          <cell r="A11547">
            <v>6046</v>
          </cell>
          <cell r="B11547" t="str">
            <v xml:space="preserve">RETROESCAVADEIRA SOBRE RODAS COM CARREGADEIRA, TRACAO 4 X 4, POTENCIA LIQUIDA 72 HP, PESO OPERACIONAL MINIMO DE 7140 KG, CAPACIDADE MINIMA DA CARREGADEIRA DE 0,79 M3 E DA RETROESCAVADEIRA MINIMA DE 0,18 M3, PROFUNDIDADE DE ESCAVACAO MAXIMA DE 4,50 M                                                                                                                                                                                                                                                 </v>
          </cell>
          <cell r="C11547" t="str">
            <v xml:space="preserve">UN    </v>
          </cell>
          <cell r="D11547" t="str">
            <v>480.000,00</v>
          </cell>
        </row>
        <row r="11548">
          <cell r="A11548">
            <v>36531</v>
          </cell>
          <cell r="B11548" t="str">
            <v xml:space="preserve">RETROESCAVADEIRA SOBRE RODAS COM CARREGADEIRA, TRACAO 4 X 4, POTENCIA LIQUIDA 88 HP, PESO OPERACIONAL MINIMO DE 6674 KG, CAPACIDADE DA CARREGADEIRA DE 1,00 M3 E DA RETROESCAVADEIRA MINIMA DE 0,26 M3, PROFUNDIDADE DE ESCAVACAO MAXIMA DE 4,37 M                                                                                                                                                                                                                                                        </v>
          </cell>
          <cell r="C11548" t="str">
            <v xml:space="preserve">UN    </v>
          </cell>
          <cell r="D11548" t="str">
            <v>497.560,94</v>
          </cell>
        </row>
        <row r="11549">
          <cell r="A11549">
            <v>34684</v>
          </cell>
          <cell r="B11549" t="str">
            <v xml:space="preserve">REVESTIMENTO DE PAREDE EM GRANILITE, MARMORITE OU GRANITINA - ESP = 5 MM (INCLUSO EXECUCAO)                                                                                                                                                                                                                                                                                                                                                                                                               </v>
          </cell>
          <cell r="C11549" t="str">
            <v xml:space="preserve">M2    </v>
          </cell>
          <cell r="D11549" t="str">
            <v>256,62</v>
          </cell>
        </row>
        <row r="11550">
          <cell r="A11550">
            <v>34683</v>
          </cell>
          <cell r="B11550" t="str">
            <v xml:space="preserve">REVESTIMENTO DE PAREDE EM GRANILITE, MARMORITE OU GRANITINA COLORIDO - ESP = 5 MM (INCLUSO EXECUCAO)                                                                                                                                                                                                                                                                                                                                                                                                      </v>
          </cell>
          <cell r="C11550" t="str">
            <v xml:space="preserve">M2    </v>
          </cell>
          <cell r="D11550" t="str">
            <v>160,39</v>
          </cell>
        </row>
        <row r="11551">
          <cell r="A11551">
            <v>44954</v>
          </cell>
          <cell r="B11551" t="str">
            <v xml:space="preserve">REVESTIMENTO EM CERAMICA ESMALTADA PARA FACHADAS, PECAS NO FORMATO APROX. *5 X 15* CM, FORNECIDAS EM PLACAS COM PECAS UNIDAS EM PONTOS                                                                                                                                                                                                                                                                                                                                                                    </v>
          </cell>
          <cell r="C11551" t="str">
            <v xml:space="preserve">M2    </v>
          </cell>
          <cell r="D11551" t="str">
            <v>90,24</v>
          </cell>
        </row>
        <row r="11552">
          <cell r="A11552">
            <v>44955</v>
          </cell>
          <cell r="B11552" t="str">
            <v xml:space="preserve">REVESTIMENTO EM CERAMICA ESMALTADA PARA FACHADAS, PECAS NO FORMATO APROX. *7 X 26* CM, FORNECIDAS EM PLACAS COM PECAS UNIDAS EM PONTOS                                                                                                                                                                                                                                                                                                                                                                    </v>
          </cell>
          <cell r="C11552" t="str">
            <v xml:space="preserve">M2    </v>
          </cell>
          <cell r="D11552" t="str">
            <v>131,87</v>
          </cell>
        </row>
        <row r="11553">
          <cell r="A11553">
            <v>10515</v>
          </cell>
          <cell r="B11553" t="str">
            <v xml:space="preserve">REVESTIMENTO EM CERAMICA ESMALTADA, FORMATO MAIOR A 2025 CM2                                                                                                                                                                                                                                                                                                                                                                                                                                              </v>
          </cell>
          <cell r="C11553" t="str">
            <v xml:space="preserve">M2    </v>
          </cell>
          <cell r="D11553" t="str">
            <v>44,80</v>
          </cell>
        </row>
        <row r="11554">
          <cell r="A11554">
            <v>153</v>
          </cell>
          <cell r="B11554" t="str">
            <v xml:space="preserve">REVESTIMENTO EPOXI DE ALTA RESISTENCIA QUIMICA, ISENTO DE SOLVENTES, BICOMPONENTE                                                                                                                                                                                                                                                                                                                                                                                                                         </v>
          </cell>
          <cell r="C11554" t="str">
            <v xml:space="preserve">L     </v>
          </cell>
          <cell r="D11554" t="str">
            <v>81,33</v>
          </cell>
        </row>
        <row r="11555">
          <cell r="A11555">
            <v>34682</v>
          </cell>
          <cell r="B11555" t="str">
            <v xml:space="preserve">REVESTIMENTO PARA ESCADA EM GRANILITE, MARMORITE OU GRANITINA ESP = 8 MM (INCLUSO EXECUCAO)                                                                                                                                                                                                                                                                                                                                                                                                               </v>
          </cell>
          <cell r="C11555" t="str">
            <v xml:space="preserve">M2    </v>
          </cell>
          <cell r="D11555" t="str">
            <v>122,65</v>
          </cell>
        </row>
        <row r="11556">
          <cell r="A11556">
            <v>536</v>
          </cell>
          <cell r="B11556" t="str">
            <v xml:space="preserve">REVESTIMENTO PARA PAREDE, EM CERAMICA ESMALTADA, FORMATO MENOR OU IGUAL A 2025 CM2                                                                                                                                                                                                                                                                                                                                                                                                                        </v>
          </cell>
          <cell r="C11556" t="str">
            <v xml:space="preserve">M2    </v>
          </cell>
          <cell r="D11556" t="str">
            <v>25,23</v>
          </cell>
        </row>
        <row r="11557">
          <cell r="A11557">
            <v>20205</v>
          </cell>
          <cell r="B11557" t="str">
            <v xml:space="preserve">RIPA APARELHADA *1,5 X 5* CM, EM MACARANDUBA/MASSARANDUBA, ANGELIM OU EQUIVALENTE DA REGIAO                                                                                                                                                                                                                                                                                                                                                                                                               </v>
          </cell>
          <cell r="C11557" t="str">
            <v xml:space="preserve">M     </v>
          </cell>
          <cell r="D11557" t="str">
            <v>3,54</v>
          </cell>
        </row>
        <row r="11558">
          <cell r="A11558">
            <v>4412</v>
          </cell>
          <cell r="B11558" t="str">
            <v xml:space="preserve">RIPA NAO APARELHADA *1 X 3* CM, EM MACARANDUBA/MASSARANDUBA, ANGELIM OU EQUIVALENTE DA REGIAO - BRUTA                                                                                                                                                                                                                                                                                                                                                                                                     </v>
          </cell>
          <cell r="C11558" t="str">
            <v xml:space="preserve">M     </v>
          </cell>
          <cell r="D11558" t="str">
            <v>2,12</v>
          </cell>
        </row>
        <row r="11559">
          <cell r="A11559">
            <v>4408</v>
          </cell>
          <cell r="B11559" t="str">
            <v xml:space="preserve">RIPA NAO APARELHADA, *1,5 X 5* CM, EM MACARANDUBA/MASSARANDUBA, ANGELIM OU EQUIVALENTE DA REGIAO - BRUTA                                                                                                                                                                                                                                                                                                                                                                                                  </v>
          </cell>
          <cell r="C11559" t="str">
            <v xml:space="preserve">M     </v>
          </cell>
          <cell r="D11559" t="str">
            <v>2,64</v>
          </cell>
        </row>
        <row r="11560">
          <cell r="A11560">
            <v>36250</v>
          </cell>
          <cell r="B11560" t="str">
            <v xml:space="preserve">RODAFORRO EM PVC, PARA FORRO DE PVC, COMPRIMENTO 6 M                                                                                                                                                                                                                                                                                                                                                                                                                                                      </v>
          </cell>
          <cell r="C11560" t="str">
            <v xml:space="preserve">M     </v>
          </cell>
          <cell r="D11560" t="str">
            <v>4,11</v>
          </cell>
        </row>
        <row r="11561">
          <cell r="A11561">
            <v>10857</v>
          </cell>
          <cell r="B11561" t="str">
            <v xml:space="preserve">RODAPE ARDOSIA, CINZA, 10 CM, E= *1CM                                                                                                                                                                                                                                                                                                                                                                                                                                                                     </v>
          </cell>
          <cell r="C11561" t="str">
            <v xml:space="preserve">M     </v>
          </cell>
          <cell r="D11561" t="str">
            <v>17,53</v>
          </cell>
        </row>
        <row r="11562">
          <cell r="A11562">
            <v>4803</v>
          </cell>
          <cell r="B11562" t="str">
            <v xml:space="preserve">RODAPE DE BORRACHA LISO, H = 70 MM, E = *2* MM, PARA ARGAMASSA, PRETO                                                                                                                                                                                                                                                                                                                                                                                                                                     </v>
          </cell>
          <cell r="C11562" t="str">
            <v xml:space="preserve">M     </v>
          </cell>
          <cell r="D11562" t="str">
            <v>25,30</v>
          </cell>
        </row>
        <row r="11563">
          <cell r="A11563">
            <v>6186</v>
          </cell>
          <cell r="B11563" t="str">
            <v xml:space="preserve">RODAPE DE MADEIRA MACICA CUMARU/IPE CHAMPANHE OU EQUIVALENTE DA REGIAO, *1,5 X 7 CM                                                                                                                                                                                                                                                                                                                                                                                                                       </v>
          </cell>
          <cell r="C11563" t="str">
            <v xml:space="preserve">M     </v>
          </cell>
          <cell r="D11563" t="str">
            <v>13,88</v>
          </cell>
        </row>
        <row r="11564">
          <cell r="A11564">
            <v>4829</v>
          </cell>
          <cell r="B11564" t="str">
            <v xml:space="preserve">RODAPE EM MARMORE, POLIDO, BRANCO COMUM, L= *7* CM, E= *2* CM, CORTE RETO                                                                                                                                                                                                                                                                                                                                                                                                                                 </v>
          </cell>
          <cell r="C11564" t="str">
            <v xml:space="preserve">M     </v>
          </cell>
          <cell r="D11564" t="str">
            <v>22,62</v>
          </cell>
        </row>
        <row r="11565">
          <cell r="A11565">
            <v>39829</v>
          </cell>
          <cell r="B11565" t="str">
            <v xml:space="preserve">RODAPE EM POLIESTIRENO, BRANCO, H = *5* CM, E = *1,5* CM                                                                                                                                                                                                                                                                                                                                                                                                                                                  </v>
          </cell>
          <cell r="C11565" t="str">
            <v xml:space="preserve">M     </v>
          </cell>
          <cell r="D11565" t="str">
            <v>37,15</v>
          </cell>
        </row>
        <row r="11566">
          <cell r="A11566">
            <v>20231</v>
          </cell>
          <cell r="B11566" t="str">
            <v xml:space="preserve">RODAPE OU RODABANCADA EM GRANITO, POLIDO, TIPO ANDORINHA/ QUARTZ/ CASTELO/ CORUMBA OU OUTROS EQUIVALENTES DA REGIAO, H= 10 CM, E= *2,0* CM                                                                                                                                                                                                                                                                                                                                                                </v>
          </cell>
          <cell r="C11566" t="str">
            <v xml:space="preserve">M     </v>
          </cell>
          <cell r="D11566" t="str">
            <v>35,35</v>
          </cell>
        </row>
        <row r="11567">
          <cell r="A11567">
            <v>4804</v>
          </cell>
          <cell r="B11567" t="str">
            <v xml:space="preserve">RODAPE PLANO PARA PISO VINILICO, H = 5 CM                                                                                                                                                                                                                                                                                                                                                                                                                                                                 </v>
          </cell>
          <cell r="C11567" t="str">
            <v xml:space="preserve">M     </v>
          </cell>
          <cell r="D11567" t="str">
            <v>19,42</v>
          </cell>
        </row>
        <row r="11568">
          <cell r="A11568">
            <v>34680</v>
          </cell>
          <cell r="B11568" t="str">
            <v xml:space="preserve">RODAPE PRE-MOLDADO DE GRANILITE, MARMORITE OU GRANITINA L = 10 CM                                                                                                                                                                                                                                                                                                                                                                                                                                         </v>
          </cell>
          <cell r="C11568" t="str">
            <v xml:space="preserve">M     </v>
          </cell>
          <cell r="D11568" t="str">
            <v>37,73</v>
          </cell>
        </row>
        <row r="11569">
          <cell r="A11569">
            <v>11573</v>
          </cell>
          <cell r="B11569" t="str">
            <v xml:space="preserve">RODIZIO TIPO NAPOLEAO PARA JANELAS DE CORRER, EM ZAMAC, COMPRIMENTO DE APROX 60 CM, COM ROLAMENTO EM ACO                                                                                                                                                                                                                                                                                                                                                                                                  </v>
          </cell>
          <cell r="C11569" t="str">
            <v xml:space="preserve">UN    </v>
          </cell>
          <cell r="D11569" t="str">
            <v>5,63</v>
          </cell>
        </row>
        <row r="11570">
          <cell r="A11570">
            <v>38401</v>
          </cell>
          <cell r="B11570" t="str">
            <v xml:space="preserve">RODO PARA CHAO 40 CM, COM BORRACHA DUPLA E CABO                                                                                                                                                                                                                                                                                                                                                                                                                                                           </v>
          </cell>
          <cell r="C11570" t="str">
            <v xml:space="preserve">UN    </v>
          </cell>
          <cell r="D11570" t="str">
            <v>14,55</v>
          </cell>
        </row>
        <row r="11571">
          <cell r="A11571">
            <v>11575</v>
          </cell>
          <cell r="B11571" t="str">
            <v xml:space="preserve">ROLDANA CONCAVA DUPLA, 4 RODAS, EM ZAMAC COM CHAPA DE LATAO, ROLAMENTOS EM ACO, PARA PORTAS E JANELAS DE CORRER                                                                                                                                                                                                                                                                                                                                                                                           </v>
          </cell>
          <cell r="C11571" t="str">
            <v xml:space="preserve">UN    </v>
          </cell>
          <cell r="D11571" t="str">
            <v>54,28</v>
          </cell>
        </row>
        <row r="11572">
          <cell r="A11572">
            <v>38179</v>
          </cell>
          <cell r="B11572" t="str">
            <v xml:space="preserve">ROLDANA CONCAVA DUPLA, 4 RODAS, PARA PORTA DE CORRER, EM ZAMAC COM CHAPA DE ACO, ROLAMENTO INTERNO BLINDADO DE ACO REVESTIDO EM NYLON                                                                                                                                                                                                                                                                                                                                                                     </v>
          </cell>
          <cell r="C11572" t="str">
            <v xml:space="preserve">UN    </v>
          </cell>
          <cell r="D11572" t="str">
            <v>44,88</v>
          </cell>
        </row>
        <row r="11573">
          <cell r="A11573">
            <v>20256</v>
          </cell>
          <cell r="B11573" t="str">
            <v xml:space="preserve">ROLDANA PLASTICA COM PREGO, TAMANHO 30 X 30 MM, PARA INSTALACAO ELETRICA APARENTE                                                                                                                                                                                                                                                                                                                                                                                                                         </v>
          </cell>
          <cell r="C11573" t="str">
            <v xml:space="preserve">UN    </v>
          </cell>
          <cell r="D11573" t="str">
            <v>0,33</v>
          </cell>
        </row>
        <row r="11574">
          <cell r="A11574">
            <v>14511</v>
          </cell>
          <cell r="B11574" t="str">
            <v xml:space="preserve">ROLO COMPACTADOR DE PNEUS, ESTATICO, PRESSAO VARIAVEL, POTENCIA 110 HP, PESO SEM/COM LASTRO 10,8/27 T, LARGURA DE ROLAGEM 2,30 M                                                                                                                                                                                                                                                                                                                                                                          </v>
          </cell>
          <cell r="C11574" t="str">
            <v xml:space="preserve">UN    </v>
          </cell>
          <cell r="D11574" t="str">
            <v>997.825,41</v>
          </cell>
        </row>
        <row r="11575">
          <cell r="A11575">
            <v>10642</v>
          </cell>
          <cell r="B11575" t="str">
            <v xml:space="preserve">ROLO COMPACTADOR DE PNEUS, ESTATICO, PRESSAO VARIAVEL, POTENCIA 111 HP, PESO SEM/COM LASTRO 9,5/26,0 T, LARGURA DE ROLAGEM 1,90 M                                                                                                                                                                                                                                                                                                                                                                         </v>
          </cell>
          <cell r="C11575" t="str">
            <v xml:space="preserve">UN    </v>
          </cell>
          <cell r="D11575" t="str">
            <v>940.000,00</v>
          </cell>
        </row>
        <row r="11576">
          <cell r="A11576">
            <v>14489</v>
          </cell>
          <cell r="B11576" t="str">
            <v xml:space="preserve">ROLO COMPACTADOR PE DE CARNEIRO VIBRATORIO, POTENCIA 125 HP, PESO OPERACIONAL SEM/COM LASTRO 11,95/13,30 T, IMPACTO DINAMICO 38,5/22,5 T, LARGURA DE TRABALHO 2,15 M                                                                                                                                                                                                                                                                                                                                      </v>
          </cell>
          <cell r="C11576" t="str">
            <v xml:space="preserve">UN    </v>
          </cell>
          <cell r="D11576" t="str">
            <v>833.762,51</v>
          </cell>
        </row>
        <row r="11577">
          <cell r="A11577">
            <v>14513</v>
          </cell>
          <cell r="B11577" t="str">
            <v xml:space="preserve">ROLO COMPACTADOR PE DE CARNEIRO VIBRATORIO, POTENCIA 80 HP, PESO OPERACIONAL SEM/COM LASTRO 7,4/8,8 T, LARGURA DE TRABALHO 1,68 M                                                                                                                                                                                                                                                                                                                                                                         </v>
          </cell>
          <cell r="C11577" t="str">
            <v xml:space="preserve">UN    </v>
          </cell>
          <cell r="D11577" t="str">
            <v>625.341,67</v>
          </cell>
        </row>
        <row r="11578">
          <cell r="A11578">
            <v>13600</v>
          </cell>
          <cell r="B11578" t="str">
            <v xml:space="preserve">ROLO COMPACTADOR VIBRATORIO DE UM CILINDRO LISO DE ACO, POTENCIA 125 HP, PESO SEM/COM LASTRO 10,75/12,92 T, IMPACTO DINAMICO 31,5/18,5 T, LARGURA TRABALHO 2,15 M                                                                                                                                                                                                                                                                                                                                         </v>
          </cell>
          <cell r="C11578" t="str">
            <v xml:space="preserve">UN    </v>
          </cell>
          <cell r="D11578" t="str">
            <v>806.866,86</v>
          </cell>
        </row>
        <row r="11579">
          <cell r="A11579">
            <v>10646</v>
          </cell>
          <cell r="B11579" t="str">
            <v xml:space="preserve">ROLO COMPACTADOR VIBRATORIO DE UM CILINDRO, ACO LISO, POTENCIA 80 HP, PESO OPERACIONAL MAXIMO 8,1 T, IMPACTO DINAMICO 16,15/9,5 T, LARGURA TRABALHO 1,68 M                                                                                                                                                                                                                                                                                                                                                </v>
          </cell>
          <cell r="C11579" t="str">
            <v xml:space="preserve">UN    </v>
          </cell>
          <cell r="D11579" t="str">
            <v>601.465,48</v>
          </cell>
        </row>
        <row r="11580">
          <cell r="A11580">
            <v>6070</v>
          </cell>
          <cell r="B11580" t="str">
            <v xml:space="preserve">ROLO COMPACTADOR VIBRATORIO PE DE CARNEIRO, COM CONTROLE REMOTO POR RADIO, POTENCIA 12,5 KW, PESO OPERACIONAL DE 1,675 T, LARGURA DE TRABALHO 0,85 M                                                                                                                                                                                                                                                                                                                                                      </v>
          </cell>
          <cell r="C11580" t="str">
            <v xml:space="preserve">UN    </v>
          </cell>
          <cell r="D11580" t="str">
            <v>821.828,55</v>
          </cell>
        </row>
        <row r="11581">
          <cell r="A11581">
            <v>6069</v>
          </cell>
          <cell r="B11581" t="str">
            <v xml:space="preserve">ROLO COMPACTADOR VIBRATORIO REBOCAVEL, CILINDRO DE ACO LISO, POTENCIA DE TRACAO DE 65 CV, PESO DE 4,7 T, IMPACTO DINAMICO TOTAL DE 18,3 T, LARGURA DO ROLO 1,67 M                                                                                                                                                                                                                                                                                                                                         </v>
          </cell>
          <cell r="C11581" t="str">
            <v xml:space="preserve">UN    </v>
          </cell>
          <cell r="D11581" t="str">
            <v>181.554,32</v>
          </cell>
        </row>
        <row r="11582">
          <cell r="A11582">
            <v>14626</v>
          </cell>
          <cell r="B11582" t="str">
            <v xml:space="preserve">ROLO COMPACTADOR VIBRATORIO TANDEM, ACO LISO, POTENCIA 125 HP, PESO SEM/COM LASTRO 10,20/11,65 T, LARGURA DE TRABALHO 1,73 M                                                                                                                                                                                                                                                                                                                                                                              </v>
          </cell>
          <cell r="C11582" t="str">
            <v xml:space="preserve">UN    </v>
          </cell>
          <cell r="D11582" t="str">
            <v>899.714,32</v>
          </cell>
        </row>
        <row r="11583">
          <cell r="A11583">
            <v>6067</v>
          </cell>
          <cell r="B11583" t="str">
            <v xml:space="preserve">ROLO COMPACTADOR VIBRATORIO TANDEM, ACO LISO, POTENCIA 58 CV, PESO SEM/COM LASTRO 6,5/9,4 T, LARGURA DE TRABALHO 1,20 M                                                                                                                                                                                                                                                                                                                                                                                   </v>
          </cell>
          <cell r="C11583" t="str">
            <v xml:space="preserve">UN    </v>
          </cell>
          <cell r="D11583" t="str">
            <v>738.571,44</v>
          </cell>
        </row>
        <row r="11584">
          <cell r="A11584">
            <v>38393</v>
          </cell>
          <cell r="B11584" t="str">
            <v xml:space="preserve">ROLO DE ESPUMA POLIESTER, 23 CM X 68 MM (COMPRIMENTO X DIAMETRO), SEM CABO                                                                                                                                                                                                                                                                                                                                                                                                                                </v>
          </cell>
          <cell r="C11584" t="str">
            <v xml:space="preserve">UN    </v>
          </cell>
          <cell r="D11584" t="str">
            <v>17,70</v>
          </cell>
        </row>
        <row r="11585">
          <cell r="A11585">
            <v>38390</v>
          </cell>
          <cell r="B11585" t="str">
            <v xml:space="preserve">ROLO DE LA DE CARNEIRO 25 MM X 23 CM (ALTURA DA LA X COMPRIMENTO), SEM CABO                                                                                                                                                                                                                                                                                                                                                                                                                               </v>
          </cell>
          <cell r="C11585" t="str">
            <v xml:space="preserve">UN    </v>
          </cell>
          <cell r="D11585" t="str">
            <v>39,26</v>
          </cell>
        </row>
        <row r="11586">
          <cell r="A11586">
            <v>36532</v>
          </cell>
          <cell r="B11586" t="str">
            <v xml:space="preserve">ROMPEDOR ELETRICO PESO 26 KG, POTENCIA OPERACIONAL DE 2,5 KW                                                                                                                                                                                                                                                                                                                                                                                                                                              </v>
          </cell>
          <cell r="C11586" t="str">
            <v xml:space="preserve">UN    </v>
          </cell>
          <cell r="D11586" t="str">
            <v>31.301,65</v>
          </cell>
        </row>
        <row r="11587">
          <cell r="A11587">
            <v>11578</v>
          </cell>
          <cell r="B11587" t="str">
            <v xml:space="preserve">ROSETA QUADRADA, SEM FUROS, EM ACO INOX POLIDO, LARGURA APROXIMADA DE 50 MM, PARA FECHADURA DE PORTA - PARAFUSOS INCLUIDOS                                                                                                                                                                                                                                                                                                                                                                                </v>
          </cell>
          <cell r="C11587" t="str">
            <v xml:space="preserve">UN    </v>
          </cell>
          <cell r="D11587" t="str">
            <v>11,72</v>
          </cell>
        </row>
        <row r="11588">
          <cell r="A11588">
            <v>11577</v>
          </cell>
          <cell r="B11588" t="str">
            <v xml:space="preserve">ROSETA REDONDA DE SOBREPOR, SEM FUROS, EM ACO INOX POLIDO, DIAMETRO APROXIMADO DE 50 MM, PARA FECHADURA DE PORTA - PARAFUSOS INCLUIDOS                                                                                                                                                                                                                                                                                                                                                                    </v>
          </cell>
          <cell r="C11588" t="str">
            <v xml:space="preserve">UN    </v>
          </cell>
          <cell r="D11588" t="str">
            <v>11,18</v>
          </cell>
        </row>
        <row r="11589">
          <cell r="A11589">
            <v>42432</v>
          </cell>
          <cell r="B11589" t="str">
            <v xml:space="preserve">ROTACAO DIAGONAL DUPLA, APARELHO TRIPLO, EM TUBO DE ACO CARBONO, PINTURA NO PROCESSO ELETROSTATICO - EQUIPAMENTO DE GINASTICA PARA ACADEMIA AO AR LIVRE / ACADEMIA DA TERCEIRA IDADE - ATI                                                                                                                                                                                                                                                                                                                </v>
          </cell>
          <cell r="C11589" t="str">
            <v xml:space="preserve">UN    </v>
          </cell>
          <cell r="D11589" t="str">
            <v>2.424,64</v>
          </cell>
        </row>
        <row r="11590">
          <cell r="A11590">
            <v>42437</v>
          </cell>
          <cell r="B11590" t="str">
            <v xml:space="preserve">ROTACAO VERTICAL DUPLO, EM TUBO DE ACO CARBONO, PINTURA NO PROCESSO ELETROSTATICO - EQUIPAMENTO DE GINASTICA PARA ACADEMIA AO AR LIVRE / ACADEMIA DA TERCEIRA IDADE - ATI                                                                                                                                                                                                                                                                                                                                 </v>
          </cell>
          <cell r="C11590" t="str">
            <v xml:space="preserve">UN    </v>
          </cell>
          <cell r="D11590" t="str">
            <v>1.843,37</v>
          </cell>
        </row>
        <row r="11591">
          <cell r="A11591">
            <v>1116</v>
          </cell>
          <cell r="B11591" t="str">
            <v xml:space="preserve">RUFO EXTERNO DE CHAPA DE ACO GALVANIZADA NUM 26, CORTE 25 CM                                                                                                                                                                                                                                                                                                                                                                                                                                              </v>
          </cell>
          <cell r="C11591" t="str">
            <v xml:space="preserve">M     </v>
          </cell>
          <cell r="D11591" t="str">
            <v>18,86</v>
          </cell>
        </row>
        <row r="11592">
          <cell r="A11592">
            <v>1115</v>
          </cell>
          <cell r="B11592" t="str">
            <v xml:space="preserve">RUFO EXTERNO DE CHAPA DE ACO GALVANIZADA NUM 26, CORTE 28 CM                                                                                                                                                                                                                                                                                                                                                                                                                                              </v>
          </cell>
          <cell r="C11592" t="str">
            <v xml:space="preserve">M     </v>
          </cell>
          <cell r="D11592" t="str">
            <v>22,60</v>
          </cell>
        </row>
        <row r="11593">
          <cell r="A11593">
            <v>1113</v>
          </cell>
          <cell r="B11593" t="str">
            <v xml:space="preserve">RUFO EXTERNO/INTERNO DE CHAPA DE ACO GALVANIZADA NUM 26, CORTE 33 CM                                                                                                                                                                                                                                                                                                                                                                                                                                      </v>
          </cell>
          <cell r="C11593" t="str">
            <v xml:space="preserve">M     </v>
          </cell>
          <cell r="D11593" t="str">
            <v>26,42</v>
          </cell>
        </row>
        <row r="11594">
          <cell r="A11594">
            <v>1114</v>
          </cell>
          <cell r="B11594" t="str">
            <v xml:space="preserve">RUFO INTERNO DE CHAPA DE ACO GALVANIZADA NUM 26, CORTE 50 CM                                                                                                                                                                                                                                                                                                                                                                                                                                              </v>
          </cell>
          <cell r="C11594" t="str">
            <v xml:space="preserve">M     </v>
          </cell>
          <cell r="D11594" t="str">
            <v>31,47</v>
          </cell>
        </row>
        <row r="11595">
          <cell r="A11595">
            <v>40873</v>
          </cell>
          <cell r="B11595" t="str">
            <v xml:space="preserve">RUFO INTERNO/EXTERNO DE CHAPA DE ACO GALVANIZADA NUM 24, CORTE 25 CM                                                                                                                                                                                                                                                                                                                                                                                                                                      </v>
          </cell>
          <cell r="C11595" t="str">
            <v xml:space="preserve">M     </v>
          </cell>
          <cell r="D11595" t="str">
            <v>24,63</v>
          </cell>
        </row>
        <row r="11596">
          <cell r="A11596">
            <v>20214</v>
          </cell>
          <cell r="B11596" t="str">
            <v xml:space="preserve">RUFO PARA TELHA ESTRUTURAL DE FIBROCIMENTO 1 ABA (SEM AMIANTO)                                                                                                                                                                                                                                                                                                                                                                                                                                            </v>
          </cell>
          <cell r="C11596" t="str">
            <v xml:space="preserve">UN    </v>
          </cell>
          <cell r="D11596" t="str">
            <v>53,47</v>
          </cell>
        </row>
        <row r="11597">
          <cell r="A11597">
            <v>7237</v>
          </cell>
          <cell r="B11597" t="str">
            <v xml:space="preserve">RUFO PARA TELHA ONDULADA DE FIBROCIMENTO, E = 6 MM, ABA *260* MM, COMPRIMENTO 1100 MM (SEM AMIANTO)                                                                                                                                                                                                                                                                                                                                                                                                       </v>
          </cell>
          <cell r="C11597" t="str">
            <v xml:space="preserve">UN    </v>
          </cell>
          <cell r="D11597" t="str">
            <v>52,34</v>
          </cell>
        </row>
        <row r="11598">
          <cell r="A11598">
            <v>11757</v>
          </cell>
          <cell r="B11598" t="str">
            <v xml:space="preserve">SABONETEIRA DE PAREDE EM METAL CROMADO                                                                                                                                                                                                                                                                                                                                                                                                                                                                    </v>
          </cell>
          <cell r="C11598" t="str">
            <v xml:space="preserve">UN    </v>
          </cell>
          <cell r="D11598" t="str">
            <v>36,10</v>
          </cell>
        </row>
        <row r="11599">
          <cell r="A11599">
            <v>11758</v>
          </cell>
          <cell r="B11599" t="str">
            <v xml:space="preserve">SABONETEIRA PLASTICA TIPO DISPENSER PARA SABONETE LIQUIDO COM RESERVATORIO 800 A 1500 ML                                                                                                                                                                                                                                                                                                                                                                                                                  </v>
          </cell>
          <cell r="C11599" t="str">
            <v xml:space="preserve">UN    </v>
          </cell>
          <cell r="D11599" t="str">
            <v>67,81</v>
          </cell>
        </row>
        <row r="11600">
          <cell r="A11600">
            <v>37526</v>
          </cell>
          <cell r="B11600" t="str">
            <v xml:space="preserve">SACO DE RAFIA PARA ENTULHO, NOVO, LISO (SEM CLICHE), *60 X 90* CM                                                                                                                                                                                                                                                                                                                                                                                                                                         </v>
          </cell>
          <cell r="C11600" t="str">
            <v xml:space="preserve">UN    </v>
          </cell>
          <cell r="D11600" t="str">
            <v>5,57</v>
          </cell>
        </row>
        <row r="11601">
          <cell r="A11601">
            <v>6076</v>
          </cell>
          <cell r="B11601" t="str">
            <v xml:space="preserve">SAIBRO PARA ARGAMASSA (COLETADO NO COMERCIO)                                                                                                                                                                                                                                                                                                                                                                                                                                                              </v>
          </cell>
          <cell r="C11601" t="str">
            <v xml:space="preserve">M3    </v>
          </cell>
          <cell r="D11601" t="str">
            <v>66,50</v>
          </cell>
        </row>
        <row r="11602">
          <cell r="A11602">
            <v>13109</v>
          </cell>
          <cell r="B11602" t="str">
            <v xml:space="preserve">SAPATA DE PVC ADITIVADO NERVURADO D = 6 POLEGADAS                                                                                                                                                                                                                                                                                                                                                                                                                                                         </v>
          </cell>
          <cell r="C11602" t="str">
            <v xml:space="preserve">UN    </v>
          </cell>
          <cell r="D11602" t="str">
            <v>270,93</v>
          </cell>
        </row>
        <row r="11603">
          <cell r="A11603">
            <v>13110</v>
          </cell>
          <cell r="B11603" t="str">
            <v xml:space="preserve">SAPATA DE PVC ADITIVADO NERVURADO D = 8 POLEGADAS                                                                                                                                                                                                                                                                                                                                                                                                                                                         </v>
          </cell>
          <cell r="C11603" t="str">
            <v xml:space="preserve">UN    </v>
          </cell>
          <cell r="D11603" t="str">
            <v>356,56</v>
          </cell>
        </row>
        <row r="11604">
          <cell r="A11604">
            <v>7581</v>
          </cell>
          <cell r="B11604" t="str">
            <v xml:space="preserve">SAPATILHA EM ACO GALVANIZADO PARA CABOS COM DIAMETRO NOMINAL ATE 5/8"                                                                                                                                                                                                                                                                                                                                                                                                                                     </v>
          </cell>
          <cell r="C11604" t="str">
            <v xml:space="preserve">UN    </v>
          </cell>
          <cell r="D11604" t="str">
            <v>4,93</v>
          </cell>
        </row>
        <row r="11605">
          <cell r="A11605">
            <v>4509</v>
          </cell>
          <cell r="B11605" t="str">
            <v xml:space="preserve">SARRAFO *2,5 X 10* CM EM PINUS, MISTA OU EQUIVALENTE DA REGIAO - BRUTA                                                                                                                                                                                                                                                                                                                                                                                                                                    </v>
          </cell>
          <cell r="C11605" t="str">
            <v xml:space="preserve">M     </v>
          </cell>
          <cell r="D11605" t="str">
            <v>4,07</v>
          </cell>
        </row>
        <row r="11606">
          <cell r="A11606">
            <v>4512</v>
          </cell>
          <cell r="B11606" t="str">
            <v xml:space="preserve">SARRAFO *2,5 X 5* CM EM PINUS, MISTA OU EQUIVALENTE DA REGIAO - BRUTA                                                                                                                                                                                                                                                                                                                                                                                                                                     </v>
          </cell>
          <cell r="C11606" t="str">
            <v xml:space="preserve">M     </v>
          </cell>
          <cell r="D11606" t="str">
            <v>1,94</v>
          </cell>
        </row>
        <row r="11607">
          <cell r="A11607">
            <v>4517</v>
          </cell>
          <cell r="B11607" t="str">
            <v xml:space="preserve">SARRAFO *2,5 X 7,5* CM EM PINUS, MISTA OU EQUIVALENTE DA REGIAO - BRUTA                                                                                                                                                                                                                                                                                                                                                                                                                                   </v>
          </cell>
          <cell r="C11607" t="str">
            <v xml:space="preserve">M     </v>
          </cell>
          <cell r="D11607" t="str">
            <v>2,80</v>
          </cell>
        </row>
        <row r="11608">
          <cell r="A11608">
            <v>20206</v>
          </cell>
          <cell r="B11608" t="str">
            <v xml:space="preserve">SARRAFO APARELHADO *2 X 10* CM, EM MACARANDUBA/MASSARANDUBA, ANGELIM OU EQUIVALENTE DA REGIAO                                                                                                                                                                                                                                                                                                                                                                                                             </v>
          </cell>
          <cell r="C11608" t="str">
            <v xml:space="preserve">M     </v>
          </cell>
          <cell r="D11608" t="str">
            <v>9,55</v>
          </cell>
        </row>
        <row r="11609">
          <cell r="A11609">
            <v>4460</v>
          </cell>
          <cell r="B11609" t="str">
            <v xml:space="preserve">SARRAFO NAO APARELHADO *2,5 X 10* CM, EM MACARANDUBA/MASSARANDUBA, ANGELIM OU EQUIVALENTE DA REGIAO - BRUTA                                                                                                                                                                                                                                                                                                                                                                                               </v>
          </cell>
          <cell r="C11609" t="str">
            <v xml:space="preserve">M     </v>
          </cell>
          <cell r="D11609" t="str">
            <v>9,81</v>
          </cell>
        </row>
        <row r="11610">
          <cell r="A11610">
            <v>4415</v>
          </cell>
          <cell r="B11610" t="str">
            <v xml:space="preserve">SARRAFO NAO APARELHADO *2,5 X 5* CM, EM MACARANDUBA/MASSARANDUBA, ANGELIM, PEROBA-ROSA OU EQUIVALENTE DA REGIAO - BRUTA                                                                                                                                                                                                                                                                                                                                                                                   </v>
          </cell>
          <cell r="C11610" t="str">
            <v xml:space="preserve">M     </v>
          </cell>
          <cell r="D11610" t="str">
            <v>5,25</v>
          </cell>
        </row>
        <row r="11611">
          <cell r="A11611">
            <v>4417</v>
          </cell>
          <cell r="B11611" t="str">
            <v xml:space="preserve">SARRAFO NAO APARELHADO *2,5 X 7* CM, EM MACARANDUBA/MASSARANDUBA, ANGELIM, PEROBA-ROSA OU EQUIVALENTE DA REGIAO - BRUTA                                                                                                                                                                                                                                                                                                                                                                                   </v>
          </cell>
          <cell r="C11611" t="str">
            <v xml:space="preserve">M     </v>
          </cell>
          <cell r="D11611" t="str">
            <v>7,56</v>
          </cell>
        </row>
        <row r="11612">
          <cell r="A11612">
            <v>37373</v>
          </cell>
          <cell r="B11612" t="str">
            <v xml:space="preserve">SEGURO - HORISTA (COLETADO CAIXA - ENCARGOS COMPLEMENTARES)                                                                                                                                                                                                                                                                                                                                                                                                                                               </v>
          </cell>
          <cell r="C11612" t="str">
            <v xml:space="preserve">H     </v>
          </cell>
          <cell r="D11612" t="str">
            <v>0,04</v>
          </cell>
        </row>
        <row r="11613">
          <cell r="A11613">
            <v>40864</v>
          </cell>
          <cell r="B11613" t="str">
            <v xml:space="preserve">SEGURO - MENSALISTA (COLETADO CAIXA - ENCARGOS COMPLEMENTARES)                                                                                                                                                                                                                                                                                                                                                                                                                                            </v>
          </cell>
          <cell r="C11613" t="str">
            <v xml:space="preserve">MES   </v>
          </cell>
          <cell r="D11613" t="str">
            <v>7,31</v>
          </cell>
        </row>
        <row r="11614">
          <cell r="A11614">
            <v>4734</v>
          </cell>
          <cell r="B11614" t="str">
            <v xml:space="preserve">SEIXO ROLADO PARA APLICACAO EM CONCRETO (POSTO PEDREIRA/FORNECEDOR, SEM FRETE)                                                                                                                                                                                                                                                                                                                                                                                                                            </v>
          </cell>
          <cell r="C11614" t="str">
            <v xml:space="preserve">M3    </v>
          </cell>
          <cell r="D11614" t="str">
            <v>457,80</v>
          </cell>
        </row>
        <row r="11615">
          <cell r="A11615">
            <v>6085</v>
          </cell>
          <cell r="B11615" t="str">
            <v xml:space="preserve">SELADOR ACRILICO OPACO PREMIUM INTERIOR/EXTERIOR                                                                                                                                                                                                                                                                                                                                                                                                                                                          </v>
          </cell>
          <cell r="C11615" t="str">
            <v xml:space="preserve">L     </v>
          </cell>
          <cell r="D11615" t="str">
            <v>12,90</v>
          </cell>
        </row>
        <row r="11616">
          <cell r="A11616">
            <v>38396</v>
          </cell>
          <cell r="B11616" t="str">
            <v xml:space="preserve">SELADOR HORIZONTAL PARA FITA DE ACO 1" (25 MM)                                                                                                                                                                                                                                                                                                                                                                                                                                                            </v>
          </cell>
          <cell r="C11616" t="str">
            <v xml:space="preserve">UN    </v>
          </cell>
          <cell r="D11616" t="str">
            <v>685,95</v>
          </cell>
        </row>
        <row r="11617">
          <cell r="A11617">
            <v>11622</v>
          </cell>
          <cell r="B11617" t="str">
            <v xml:space="preserve">SELANTE A BASE DE ALCATRAO E POLIURETANO PARA JUNTAS HORIZONTAIS                                                                                                                                                                                                                                                                                                                                                                                                                                          </v>
          </cell>
          <cell r="C11617" t="str">
            <v xml:space="preserve">KG    </v>
          </cell>
          <cell r="D11617" t="str">
            <v>61,28</v>
          </cell>
        </row>
        <row r="11618">
          <cell r="A11618">
            <v>43143</v>
          </cell>
          <cell r="B11618" t="str">
            <v xml:space="preserve">SELANTE ACRILICO PARA TRATAMENTO / ACABAMENTO SUPERFICIAL DE CONCRETO ESTAMPADO, APARENTE, PEDRAS E OUTROS                                                                                                                                                                                                                                                                                                                                                                                                </v>
          </cell>
          <cell r="C11618" t="str">
            <v xml:space="preserve">L     </v>
          </cell>
          <cell r="D11618" t="str">
            <v>23,14</v>
          </cell>
        </row>
        <row r="11619">
          <cell r="A11619">
            <v>7317</v>
          </cell>
          <cell r="B11619" t="str">
            <v xml:space="preserve">SELANTE DE BASE ASFALTICA PARA VEDACAO                                                                                                                                                                                                                                                                                                                                                                                                                                                                    </v>
          </cell>
          <cell r="C11619" t="str">
            <v xml:space="preserve">KG    </v>
          </cell>
          <cell r="D11619" t="str">
            <v>32,03</v>
          </cell>
        </row>
        <row r="11620">
          <cell r="A11620">
            <v>142</v>
          </cell>
          <cell r="B11620" t="str">
            <v xml:space="preserve">SELANTE ELASTICO MONOCOMPONENTE A BASE DE POLIURETANO (PU) PARA JUNTAS DIVERSAS                                                                                                                                                                                                                                                                                                                                                                                                                           </v>
          </cell>
          <cell r="C11620" t="str">
            <v xml:space="preserve">310ML </v>
          </cell>
          <cell r="D11620" t="str">
            <v>28,92</v>
          </cell>
        </row>
        <row r="11621">
          <cell r="A11621">
            <v>43142</v>
          </cell>
          <cell r="B11621" t="str">
            <v xml:space="preserve">SELANTE MONOCOMPONENTE A BASE DE SILICONE DE BAIXO MODULO, PARA JUNTAS DE PAVIMENTACAO                                                                                                                                                                                                                                                                                                                                                                                                                    </v>
          </cell>
          <cell r="C11621" t="str">
            <v xml:space="preserve">L     </v>
          </cell>
          <cell r="D11621" t="str">
            <v>131,36</v>
          </cell>
        </row>
        <row r="11622">
          <cell r="A11622">
            <v>38123</v>
          </cell>
          <cell r="B11622" t="str">
            <v xml:space="preserve">SELANTE TIPO VEDA CALHA PARA METAL E FIBROCIMENTO                                                                                                                                                                                                                                                                                                                                                                                                                                                         </v>
          </cell>
          <cell r="C11622" t="str">
            <v xml:space="preserve">KG    </v>
          </cell>
          <cell r="D11622" t="str">
            <v>81,55</v>
          </cell>
        </row>
        <row r="11623">
          <cell r="A11623">
            <v>42699</v>
          </cell>
          <cell r="B11623" t="str">
            <v xml:space="preserve">SELIM PVC, COM TRAVA, JE, 90 GRAUS, DN 125 X 100 MM OU 150 X 100 MM, PARA REDE COLETORA ESGOTO                                                                                                                                                                                                                                                                                                                                                                                                            </v>
          </cell>
          <cell r="C11623" t="str">
            <v xml:space="preserve">UN    </v>
          </cell>
          <cell r="D11623" t="str">
            <v>41,53</v>
          </cell>
        </row>
        <row r="11624">
          <cell r="A11624">
            <v>37743</v>
          </cell>
          <cell r="B11624" t="str">
            <v xml:space="preserve">SEMIRREBOQUE COM DOIS EIXOS EM TANDEM TIPO BASCULANTE COM CACAMBA METALICA 14 M3 (INCLUI MONTAGEM, NAO INCLUI CAVALO MECANICO)                                                                                                                                                                                                                                                                                                                                                                            </v>
          </cell>
          <cell r="C11624" t="str">
            <v xml:space="preserve">UN    </v>
          </cell>
          <cell r="D11624" t="str">
            <v>242.096,54</v>
          </cell>
        </row>
        <row r="11625">
          <cell r="A11625">
            <v>37744</v>
          </cell>
          <cell r="B11625" t="str">
            <v xml:space="preserve">SEMIRREBOQUE COM TRES EIXOS EM TANDEM TIPO BASCULANTE COM CACAMBA METALICA 18 M3 (INCLUI MONTAGEM, NAO INCLUI CAVALO MECANICO)                                                                                                                                                                                                                                                                                                                                                                            </v>
          </cell>
          <cell r="C11625" t="str">
            <v xml:space="preserve">UN    </v>
          </cell>
          <cell r="D11625" t="str">
            <v>284.659,99</v>
          </cell>
        </row>
        <row r="11626">
          <cell r="A11626">
            <v>37741</v>
          </cell>
          <cell r="B11626" t="str">
            <v xml:space="preserve">SEMIRREBOQUE COM TRES EIXOS, PARA TRANSPORTE DE CARGA SECA, DIMENSOES APROXIMADAS 2,60 X 12,50 X 0,50 M (NAO INCLUI CAVALO MECANICO)                                                                                                                                                                                                                                                                                                                                                                      </v>
          </cell>
          <cell r="C11626" t="str">
            <v xml:space="preserve">UN    </v>
          </cell>
          <cell r="D11626" t="str">
            <v>220.137,06</v>
          </cell>
        </row>
        <row r="11627">
          <cell r="A11627">
            <v>39396</v>
          </cell>
          <cell r="B11627" t="str">
            <v xml:space="preserve">SENSOR DE PRESENCA BIVOLT COM FOTOCELULA PARA QUALQUER TIPO DE LAMPADA, POTENCIA MAXIMA *1000* W, USO EXTERNO                                                                                                                                                                                                                                                                                                                                                                                             </v>
          </cell>
          <cell r="C11627" t="str">
            <v xml:space="preserve">UN    </v>
          </cell>
          <cell r="D11627" t="str">
            <v>69,44</v>
          </cell>
        </row>
        <row r="11628">
          <cell r="A11628">
            <v>39392</v>
          </cell>
          <cell r="B11628" t="str">
            <v xml:space="preserve">SENSOR DE PRESENCA BIVOLT DE PAREDE COM FOTOCELULA PARA QUALQUER TIPO DE LAMPADA POTENCIA MAXIMA *1000* W, USO INTERNO                                                                                                                                                                                                                                                                                                                                                                                    </v>
          </cell>
          <cell r="C11628" t="str">
            <v xml:space="preserve">UN    </v>
          </cell>
          <cell r="D11628" t="str">
            <v>78,33</v>
          </cell>
        </row>
        <row r="11629">
          <cell r="A11629">
            <v>39393</v>
          </cell>
          <cell r="B11629" t="str">
            <v xml:space="preserve">SENSOR DE PRESENCA BIVOLT DE PAREDE SEM FOTOCELULA PARA QUALQUER TIPO DE LAMPADA POTENCIA MAXIMA *1000* W, USO INTERNO                                                                                                                                                                                                                                                                                                                                                                                    </v>
          </cell>
          <cell r="C11629" t="str">
            <v xml:space="preserve">UN    </v>
          </cell>
          <cell r="D11629" t="str">
            <v>48,44</v>
          </cell>
        </row>
        <row r="11630">
          <cell r="A11630">
            <v>39394</v>
          </cell>
          <cell r="B11630" t="str">
            <v xml:space="preserve">SENSOR DE PRESENCA BIVOLT DE TETO COM FOTOCELULA PARA QUALQUER TIPO DE LAMPADA POTENCIA MAXIMA *1000* W, USO INTERNO                                                                                                                                                                                                                                                                                                                                                                                      </v>
          </cell>
          <cell r="C11630" t="str">
            <v xml:space="preserve">UN    </v>
          </cell>
          <cell r="D11630" t="str">
            <v>54,52</v>
          </cell>
        </row>
        <row r="11631">
          <cell r="A11631">
            <v>39395</v>
          </cell>
          <cell r="B11631" t="str">
            <v xml:space="preserve">SENSOR DE PRESENCA BIVOLT DE TETO SEM FOTOCELULA PARA QUALQUER TIPO DE LAMPADA POTENCIA MAXIMA *900* W, USO INTERNO                                                                                                                                                                                                                                                                                                                                                                                       </v>
          </cell>
          <cell r="C11631" t="str">
            <v xml:space="preserve">UN    </v>
          </cell>
          <cell r="D11631" t="str">
            <v>50,70</v>
          </cell>
        </row>
        <row r="11632">
          <cell r="A11632">
            <v>14618</v>
          </cell>
          <cell r="B11632" t="str">
            <v xml:space="preserve">SERRA CIRCULAR DE BANCADA COM MOTOR ELETRICO, POTENCIA DE *1600* W, PARA DISCO DE DIAMETRO DE 10" (250 MM)                                                                                                                                                                                                                                                                                                                                                                                                </v>
          </cell>
          <cell r="C11632" t="str">
            <v xml:space="preserve">UN    </v>
          </cell>
          <cell r="D11632" t="str">
            <v>1.279,01</v>
          </cell>
        </row>
        <row r="11633">
          <cell r="A11633">
            <v>40269</v>
          </cell>
          <cell r="B11633" t="str">
            <v xml:space="preserve">SERRA CIRCULAR DE BANCADA, MODELO PICA-PAU, DIAMETRO DE 350 MM. CARACTERISTICAS DO MOTOR: TRIFASICO, POTENCIA DE 5 HP, FREQUENCIA DE 60 HZ                                                                                                                                                                                                                                                                                                                                                                </v>
          </cell>
          <cell r="C11633" t="str">
            <v xml:space="preserve">UN    </v>
          </cell>
          <cell r="D11633" t="str">
            <v>5.153,07</v>
          </cell>
        </row>
        <row r="11634">
          <cell r="A11634">
            <v>6110</v>
          </cell>
          <cell r="B11634" t="str">
            <v xml:space="preserve">SERRALHEIRO (HORISTA)                                                                                                                                                                                                                                                                                                                                                                                                                                                                                     </v>
          </cell>
          <cell r="C11634" t="str">
            <v xml:space="preserve">H     </v>
          </cell>
          <cell r="D11634" t="str">
            <v>26,13</v>
          </cell>
        </row>
        <row r="11635">
          <cell r="A11635">
            <v>40910</v>
          </cell>
          <cell r="B11635" t="str">
            <v xml:space="preserve">SERRALHEIRO (MENSALISTA)                                                                                                                                                                                                                                                                                                                                                                                                                                                                                  </v>
          </cell>
          <cell r="C11635" t="str">
            <v xml:space="preserve">MES   </v>
          </cell>
          <cell r="D11635" t="str">
            <v>4.583,38</v>
          </cell>
        </row>
        <row r="11636">
          <cell r="A11636">
            <v>6111</v>
          </cell>
          <cell r="B11636" t="str">
            <v xml:space="preserve">SERVENTE DE OBRAS (HORISTA)                                                                                                                                                                                                                                                                                                                                                                                                                                                                               </v>
          </cell>
          <cell r="C11636" t="str">
            <v xml:space="preserve">H     </v>
          </cell>
          <cell r="D11636" t="str">
            <v>15,08</v>
          </cell>
        </row>
        <row r="11637">
          <cell r="A11637">
            <v>41084</v>
          </cell>
          <cell r="B11637" t="str">
            <v xml:space="preserve">SERVENTE DE OBRAS (MENSALISTA)                                                                                                                                                                                                                                                                                                                                                                                                                                                                            </v>
          </cell>
          <cell r="C11637" t="str">
            <v xml:space="preserve">MES   </v>
          </cell>
          <cell r="D11637" t="str">
            <v>2.644,09</v>
          </cell>
        </row>
        <row r="11638">
          <cell r="A11638">
            <v>44535</v>
          </cell>
          <cell r="B11638" t="str">
            <v xml:space="preserve">SERVICO DE BOMBEAMENTO DE CONCRETO COM CONSUMO MINIMO DE 40 M3, (DISPONIBILIZACAO DE BOMBA), SEM O LANCAMENTO                                                                                                                                                                                                                                                                                                                                                                                             </v>
          </cell>
          <cell r="C11638" t="str">
            <v xml:space="preserve">M3    </v>
          </cell>
          <cell r="D11638" t="str">
            <v>59,89</v>
          </cell>
        </row>
        <row r="11639">
          <cell r="A11639">
            <v>44945</v>
          </cell>
          <cell r="B11639" t="str">
            <v xml:space="preserve">SIFAO / TUBO SINFONADO EXTENSIVEL/SANFONADO, UNIVERSAL/ SIMPLES, ENTRE *50 A 70* CM, DE PLASTICO BRANCO                                                                                                                                                                                                                                                                                                                                                                                                   </v>
          </cell>
          <cell r="C11639" t="str">
            <v xml:space="preserve">UN    </v>
          </cell>
          <cell r="D11639" t="str">
            <v>8,40</v>
          </cell>
        </row>
        <row r="11640">
          <cell r="A11640">
            <v>38637</v>
          </cell>
          <cell r="B11640" t="str">
            <v xml:space="preserve">SIFAO EM METAL CROMADO PARA PIA AMERICANA, 1.1/2 X 1.1/2"                                                                                                                                                                                                                                                                                                                                                                                                                                                 </v>
          </cell>
          <cell r="C11640" t="str">
            <v xml:space="preserve">UN    </v>
          </cell>
          <cell r="D11640" t="str">
            <v>214,45</v>
          </cell>
        </row>
        <row r="11641">
          <cell r="A11641">
            <v>6150</v>
          </cell>
          <cell r="B11641" t="str">
            <v xml:space="preserve">SIFAO EM METAL CROMADO PARA PIA AMERICANA, 1.1/2 X 2"                                                                                                                                                                                                                                                                                                                                                                                                                                                     </v>
          </cell>
          <cell r="C11641" t="str">
            <v xml:space="preserve">UN    </v>
          </cell>
          <cell r="D11641" t="str">
            <v>217,07</v>
          </cell>
        </row>
        <row r="11642">
          <cell r="A11642">
            <v>6136</v>
          </cell>
          <cell r="B11642" t="str">
            <v xml:space="preserve">SIFAO EM METAL CROMADO PARA PIA OU LAVATORIO, 1 X 1.1/2"                                                                                                                                                                                                                                                                                                                                                                                                                                                  </v>
          </cell>
          <cell r="C11642" t="str">
            <v xml:space="preserve">UN    </v>
          </cell>
          <cell r="D11642" t="str">
            <v>170,63</v>
          </cell>
        </row>
        <row r="11643">
          <cell r="A11643">
            <v>38638</v>
          </cell>
          <cell r="B11643" t="str">
            <v xml:space="preserve">SIFAO EM METAL CROMADO PARA TANQUE, 1.1/4 X 1.1/2"                                                                                                                                                                                                                                                                                                                                                                                                                                                        </v>
          </cell>
          <cell r="C11643" t="str">
            <v xml:space="preserve">UN    </v>
          </cell>
          <cell r="D11643" t="str">
            <v>180,71</v>
          </cell>
        </row>
        <row r="11644">
          <cell r="A11644">
            <v>20262</v>
          </cell>
          <cell r="B11644" t="str">
            <v xml:space="preserve">SIFAO PLASTICO EXTENSIVEL UNIVERSAL, TIPO COPO                                                                                                                                                                                                                                                                                                                                                                                                                                                            </v>
          </cell>
          <cell r="C11644" t="str">
            <v xml:space="preserve">UN    </v>
          </cell>
          <cell r="D11644" t="str">
            <v>15,38</v>
          </cell>
        </row>
        <row r="11645">
          <cell r="A11645">
            <v>6145</v>
          </cell>
          <cell r="B11645" t="str">
            <v xml:space="preserve">SIFAO PLASTICO TIPO COPO PARA PIA AMERICANA 1.1/2 X 1.1/2"                                                                                                                                                                                                                                                                                                                                                                                                                                                </v>
          </cell>
          <cell r="C11645" t="str">
            <v xml:space="preserve">UN    </v>
          </cell>
          <cell r="D11645" t="str">
            <v>16,99</v>
          </cell>
        </row>
        <row r="11646">
          <cell r="A11646">
            <v>6149</v>
          </cell>
          <cell r="B11646" t="str">
            <v xml:space="preserve">SIFAO PLASTICO TIPO COPO PARA PIA OU LAVATORIO, 1 X 1.1/2"                                                                                                                                                                                                                                                                                                                                                                                                                                                </v>
          </cell>
          <cell r="C11646" t="str">
            <v xml:space="preserve">UN    </v>
          </cell>
          <cell r="D11646" t="str">
            <v>11,23</v>
          </cell>
        </row>
        <row r="11647">
          <cell r="A11647">
            <v>6146</v>
          </cell>
          <cell r="B11647" t="str">
            <v xml:space="preserve">SIFAO PLASTICO TIPO COPO PARA TANQUE, 1.1/4 X 1.1/2"                                                                                                                                                                                                                                                                                                                                                                                                                                                      </v>
          </cell>
          <cell r="C11647" t="str">
            <v xml:space="preserve">UN    </v>
          </cell>
          <cell r="D11647" t="str">
            <v>16,15</v>
          </cell>
        </row>
        <row r="11648">
          <cell r="A11648">
            <v>44536</v>
          </cell>
          <cell r="B11648" t="str">
            <v xml:space="preserve">SILICA ATIVA PARA ADICAO EM CONCRETO E  ARGAMASSA                                                                                                                                                                                                                                                                                                                                                                                                                                                         </v>
          </cell>
          <cell r="C11648" t="str">
            <v xml:space="preserve">KG    </v>
          </cell>
          <cell r="D11648" t="str">
            <v>2,43</v>
          </cell>
        </row>
        <row r="11649">
          <cell r="A11649">
            <v>39961</v>
          </cell>
          <cell r="B11649" t="str">
            <v xml:space="preserve">SILICONE ACETICO USO GERAL INCOLOR 280 G                                                                                                                                                                                                                                                                                                                                                                                                                                                                  </v>
          </cell>
          <cell r="C11649" t="str">
            <v xml:space="preserve">UN    </v>
          </cell>
          <cell r="D11649" t="str">
            <v>19,11</v>
          </cell>
        </row>
        <row r="11650">
          <cell r="A11650">
            <v>42433</v>
          </cell>
          <cell r="B11650" t="str">
            <v xml:space="preserve">SIMULADOR DE CAMINHADA TRIPLO, EM TUBO DE ACO CARBONO, PINTURA NO PROCESSO ELETROSTATICO - EQUIPAMENTO DE GINASTICA PARA ACADEMIA AO AR LIVRE / ACADEMIA DA TERCEIRA IDADE - ATI                                                                                                                                                                                                                                                                                                                          </v>
          </cell>
          <cell r="C11650" t="str">
            <v xml:space="preserve">UN    </v>
          </cell>
          <cell r="D11650" t="str">
            <v>4.789,18</v>
          </cell>
        </row>
        <row r="11651">
          <cell r="A11651">
            <v>42434</v>
          </cell>
          <cell r="B11651" t="str">
            <v xml:space="preserve">SIMULADOR DE CAVALGADA TRIPLO, EM TUBO DE ACO CARBONO, PINTURA NO PROCESSO ELETROSTATICO - EQUIPAMENTO DE GINASTICA PARA ACADEMIA AO AR LIVRE / ACADEMIA DA TERCEIRA IDADE - ATI                                                                                                                                                                                                                                                                                                                          </v>
          </cell>
          <cell r="C11651" t="str">
            <v xml:space="preserve">UN    </v>
          </cell>
          <cell r="D11651" t="str">
            <v>5.175,40</v>
          </cell>
        </row>
        <row r="11652">
          <cell r="A11652">
            <v>42435</v>
          </cell>
          <cell r="B11652" t="str">
            <v xml:space="preserve">SIMULADOR DE REMO INDIVIDUAL, EM TUBO DE ACO CARBONO, PINTURA NO PROCESSO ELETROSTATICO - EQUIPAMENTO DE GINASTICA PARA ACADEMIA AO AR LIVRE / ACADEMIA DA TERCEIRA IDADE - ATI                                                                                                                                                                                                                                                                                                                           </v>
          </cell>
          <cell r="C11652" t="str">
            <v xml:space="preserve">UN    </v>
          </cell>
          <cell r="D11652" t="str">
            <v>2.580,78</v>
          </cell>
        </row>
        <row r="11653">
          <cell r="A11653">
            <v>38061</v>
          </cell>
          <cell r="B11653" t="str">
            <v xml:space="preserve">SINALIZADOR NOTURNO SIMPLES PARA PARA-RAIOS, SEM RELE FOTOELETRICO                                                                                                                                                                                                                                                                                                                                                                                                                                        </v>
          </cell>
          <cell r="C11653" t="str">
            <v xml:space="preserve">UN    </v>
          </cell>
          <cell r="D11653" t="str">
            <v>44,56</v>
          </cell>
        </row>
        <row r="11654">
          <cell r="A11654">
            <v>20250</v>
          </cell>
          <cell r="B11654" t="str">
            <v xml:space="preserve">SISAL EM FIBRA / ESTOPA SISAL PARA GESSO                                                                                                                                                                                                                                                                                                                                                                                                                                                                  </v>
          </cell>
          <cell r="C11654" t="str">
            <v xml:space="preserve">KG    </v>
          </cell>
          <cell r="D11654" t="str">
            <v>25,11</v>
          </cell>
        </row>
        <row r="11655">
          <cell r="A11655">
            <v>13388</v>
          </cell>
          <cell r="B11655" t="str">
            <v xml:space="preserve">SOLDA EM BARRA DE ESTANHO-CHUMBO 50/50                                                                                                                                                                                                                                                                                                                                                                                                                                                                    </v>
          </cell>
          <cell r="C11655" t="str">
            <v xml:space="preserve">KG    </v>
          </cell>
          <cell r="D11655" t="str">
            <v>131,15</v>
          </cell>
        </row>
        <row r="11656">
          <cell r="A11656">
            <v>39914</v>
          </cell>
          <cell r="B11656" t="str">
            <v xml:space="preserve">SOLDA EM VARETA FOSCOPER, D = *2,5* MM X COMPRIMENTO 500 MM                                                                                                                                                                                                                                                                                                                                                                                                                                               </v>
          </cell>
          <cell r="C11656" t="str">
            <v xml:space="preserve">KG    </v>
          </cell>
          <cell r="D11656" t="str">
            <v>253,36</v>
          </cell>
        </row>
        <row r="11657">
          <cell r="A11657">
            <v>12732</v>
          </cell>
          <cell r="B11657" t="str">
            <v xml:space="preserve">SOLDA ESTANHO/COBRE PARA CONEXOES DE COBRE, FIO 2,5 MM, CARRETEL 500 GR (SEM CHUMBO)                                                                                                                                                                                                                                                                                                                                                                                                                      </v>
          </cell>
          <cell r="C11657" t="str">
            <v xml:space="preserve">UN    </v>
          </cell>
          <cell r="D11657" t="str">
            <v>292,34</v>
          </cell>
        </row>
        <row r="11658">
          <cell r="A11658">
            <v>6160</v>
          </cell>
          <cell r="B11658" t="str">
            <v xml:space="preserve">SOLDADOR (HORISTA)                                                                                                                                                                                                                                                                                                                                                                                                                                                                                        </v>
          </cell>
          <cell r="C11658" t="str">
            <v xml:space="preserve">H     </v>
          </cell>
          <cell r="D11658" t="str">
            <v>24,57</v>
          </cell>
        </row>
        <row r="11659">
          <cell r="A11659">
            <v>41087</v>
          </cell>
          <cell r="B11659" t="str">
            <v xml:space="preserve">SOLDADOR (MENSALISTA)                                                                                                                                                                                                                                                                                                                                                                                                                                                                                     </v>
          </cell>
          <cell r="C11659" t="str">
            <v xml:space="preserve">MES   </v>
          </cell>
          <cell r="D11659" t="str">
            <v>4.306,64</v>
          </cell>
        </row>
        <row r="11660">
          <cell r="A11660">
            <v>6166</v>
          </cell>
          <cell r="B11660" t="str">
            <v xml:space="preserve">SOLDADOR ELETRICO (PARA SOLDA A SER TESTADA COM RAIOS "X") (HORISTA)                                                                                                                                                                                                                                                                                                                                                                                                                                      </v>
          </cell>
          <cell r="C11660" t="str">
            <v xml:space="preserve">H     </v>
          </cell>
          <cell r="D11660" t="str">
            <v>28,86</v>
          </cell>
        </row>
        <row r="11661">
          <cell r="A11661">
            <v>41088</v>
          </cell>
          <cell r="B11661" t="str">
            <v xml:space="preserve">SOLDADOR ELETRICO (PARA SOLDA A SER TESTADA COM RAIOS "X") (MENSALISTA)                                                                                                                                                                                                                                                                                                                                                                                                                                   </v>
          </cell>
          <cell r="C11661" t="str">
            <v xml:space="preserve">MES   </v>
          </cell>
          <cell r="D11661" t="str">
            <v>5.060,84</v>
          </cell>
        </row>
        <row r="11662">
          <cell r="A11662">
            <v>20232</v>
          </cell>
          <cell r="B11662" t="str">
            <v xml:space="preserve">SOLEIRA EM GRANITO, POLIDO, TIPO ANDORINHA/ QUARTZ/ CASTELO/ CORUMBA OU OUTROS EQUIVALENTES DA REGIAO, L= *15* CM, E= *2,0* CM                                                                                                                                                                                                                                                                                                                                                                            </v>
          </cell>
          <cell r="C11662" t="str">
            <v xml:space="preserve">M     </v>
          </cell>
          <cell r="D11662" t="str">
            <v>50,03</v>
          </cell>
        </row>
        <row r="11663">
          <cell r="A11663">
            <v>10856</v>
          </cell>
          <cell r="B11663" t="str">
            <v xml:space="preserve">SOLEIRA PRE-MOLDADA EM GRANILITE, MARMORITE OU GRANITINA, L = *15 CM                                                                                                                                                                                                                                                                                                                                                                                                                                      </v>
          </cell>
          <cell r="C11663" t="str">
            <v xml:space="preserve">M     </v>
          </cell>
          <cell r="D11663" t="str">
            <v>103,78</v>
          </cell>
        </row>
        <row r="11664">
          <cell r="A11664">
            <v>4828</v>
          </cell>
          <cell r="B11664" t="str">
            <v xml:space="preserve">SOLEIRA/ PEITORIL EM MARMORE, POLIDO, BRANCO COMUM, L= *15* CM, E= *2* CM, CORTE RETO                                                                                                                                                                                                                                                                                                                                                                                                                     </v>
          </cell>
          <cell r="C11664" t="str">
            <v xml:space="preserve">M     </v>
          </cell>
          <cell r="D11664" t="str">
            <v>33,76</v>
          </cell>
        </row>
        <row r="11665">
          <cell r="A11665">
            <v>20249</v>
          </cell>
          <cell r="B11665" t="str">
            <v xml:space="preserve">SOLEIRA/ TABEIRA EM MARMORE, POLIDO, BRANCO COMUM, L= 5 CM, E= *2,0* CM                                                                                                                                                                                                                                                                                                                                                                                                                                   </v>
          </cell>
          <cell r="C11665" t="str">
            <v xml:space="preserve">M     </v>
          </cell>
          <cell r="D11665" t="str">
            <v>18,48</v>
          </cell>
        </row>
        <row r="11666">
          <cell r="A11666">
            <v>11609</v>
          </cell>
          <cell r="B11666" t="str">
            <v xml:space="preserve">SOLUCAO ASFALTICA ELASTOMERICA PARA IMPRIMACAO, APLICACAO A FRIO                                                                                                                                                                                                                                                                                                                                                                                                                                          </v>
          </cell>
          <cell r="C11666" t="str">
            <v xml:space="preserve">L     </v>
          </cell>
          <cell r="D11666" t="str">
            <v>10,18</v>
          </cell>
        </row>
        <row r="11667">
          <cell r="A11667">
            <v>20083</v>
          </cell>
          <cell r="B11667" t="str">
            <v xml:space="preserve">SOLUCAO PREPARADORA / LIMPADORA PARA PVC, FRASCO COM 1000 CM3                                                                                                                                                                                                                                                                                                                                                                                                                                             </v>
          </cell>
          <cell r="C11667" t="str">
            <v xml:space="preserve">UN    </v>
          </cell>
          <cell r="D11667" t="str">
            <v>78,02</v>
          </cell>
        </row>
        <row r="11668">
          <cell r="A11668">
            <v>10691</v>
          </cell>
          <cell r="B11668" t="str">
            <v xml:space="preserve">SOLVENTE PARA COLA A BASE DE RESINA SINTETICA (PARA COLA DE LAMINADO MELAMINICO E OUTRAS SUPERFICIES)                                                                                                                                                                                                                                                                                                                                                                                                     </v>
          </cell>
          <cell r="C11668" t="str">
            <v xml:space="preserve">L     </v>
          </cell>
          <cell r="D11668" t="str">
            <v>59,90</v>
          </cell>
        </row>
        <row r="11669">
          <cell r="A11669">
            <v>12295</v>
          </cell>
          <cell r="B11669" t="str">
            <v xml:space="preserve">SOQUETE DE BAQUELITE BASE E27, PARA LAMPADAS                                                                                                                                                                                                                                                                                                                                                                                                                                                              </v>
          </cell>
          <cell r="C11669" t="str">
            <v xml:space="preserve">UN    </v>
          </cell>
          <cell r="D11669" t="str">
            <v>2,80</v>
          </cell>
        </row>
        <row r="11670">
          <cell r="A11670">
            <v>12296</v>
          </cell>
          <cell r="B11670" t="str">
            <v xml:space="preserve">SOQUETE DE PORCELANA BASE E27, FIXO DE TETO, PARA LAMPADAS                                                                                                                                                                                                                                                                                                                                                                                                                                                </v>
          </cell>
          <cell r="C11670" t="str">
            <v xml:space="preserve">UN    </v>
          </cell>
          <cell r="D11670" t="str">
            <v>3,63</v>
          </cell>
        </row>
        <row r="11671">
          <cell r="A11671">
            <v>12294</v>
          </cell>
          <cell r="B11671" t="str">
            <v xml:space="preserve">SOQUETE DE PORCELANA BASE E27, PARA USO AO TEMPO, PARA LAMPADAS                                                                                                                                                                                                                                                                                                                                                                                                                                           </v>
          </cell>
          <cell r="C11671" t="str">
            <v xml:space="preserve">UN    </v>
          </cell>
          <cell r="D11671" t="str">
            <v>8,71</v>
          </cell>
        </row>
        <row r="11672">
          <cell r="A11672">
            <v>14543</v>
          </cell>
          <cell r="B11672" t="str">
            <v xml:space="preserve">SOQUETE DE PVC / TERMOPLASTICO BASE E27, COM CHAVE, PARA LAMPADAS                                                                                                                                                                                                                                                                                                                                                                                                                                         </v>
          </cell>
          <cell r="C11672" t="str">
            <v xml:space="preserve">UN    </v>
          </cell>
          <cell r="D11672" t="str">
            <v>6,22</v>
          </cell>
        </row>
        <row r="11673">
          <cell r="A11673">
            <v>13329</v>
          </cell>
          <cell r="B11673" t="str">
            <v xml:space="preserve">SOQUETE DE PVC / TERMOPLASTICO BASE E27, COM RABICHO, PARA LAMPADAS                                                                                                                                                                                                                                                                                                                                                                                                                                       </v>
          </cell>
          <cell r="C11673" t="str">
            <v xml:space="preserve">UN    </v>
          </cell>
          <cell r="D11673" t="str">
            <v>3,65</v>
          </cell>
        </row>
        <row r="11674">
          <cell r="A11674">
            <v>21047</v>
          </cell>
          <cell r="B11674" t="str">
            <v xml:space="preserve">SPRINKLER TIPO PENDENTE, BULBO AMARELO DE RESPOSTA RAPIDA, 79 GRAUS CELSIUS, ACABAMENTO CROMADO, D = 20 MM (3/4")                                                                                                                                                                                                                                                                                                                                                                                         </v>
          </cell>
          <cell r="C11674" t="str">
            <v xml:space="preserve">UN    </v>
          </cell>
          <cell r="D11674" t="str">
            <v>59,51</v>
          </cell>
        </row>
        <row r="11675">
          <cell r="A11675">
            <v>21042</v>
          </cell>
          <cell r="B11675" t="str">
            <v xml:space="preserve">SPRINKLER TIPO PENDENTE, BULBO AMARELO DE RESPOSTA RAPIDA, 79 GRAUS CELSIUS, ACABAMENTO NATURAL OU CROMADO, D = 15 MM (1/2")                                                                                                                                                                                                                                                                                                                                                                              </v>
          </cell>
          <cell r="C11675" t="str">
            <v xml:space="preserve">UN    </v>
          </cell>
          <cell r="D11675" t="str">
            <v>45,87</v>
          </cell>
        </row>
        <row r="11676">
          <cell r="A11676">
            <v>21043</v>
          </cell>
          <cell r="B11676" t="str">
            <v xml:space="preserve">SPRINKLER TIPO PENDENTE, BULBO AMARELO DE RESPOSTA RAPIDA, 79 GRAUS CELSIUS, ACABAMENTO NATURAL, D = 20 MM (3/4")                                                                                                                                                                                                                                                                                                                                                                                         </v>
          </cell>
          <cell r="C11676" t="str">
            <v xml:space="preserve">UN    </v>
          </cell>
          <cell r="D11676" t="str">
            <v>57,94</v>
          </cell>
        </row>
        <row r="11677">
          <cell r="A11677">
            <v>21044</v>
          </cell>
          <cell r="B11677" t="str">
            <v xml:space="preserve">SPRINKLER TIPO PENDENTE, BULBO VERMELHO DE RESPOSTA RAPIDA, 68 GRAUS CELSIUS, ACABAMENTO CROMADO, D = 15 MM (1/2")                                                                                                                                                                                                                                                                                                                                                                                        </v>
          </cell>
          <cell r="C11677" t="str">
            <v xml:space="preserve">UN    </v>
          </cell>
          <cell r="D11677" t="str">
            <v>40,36</v>
          </cell>
        </row>
        <row r="11678">
          <cell r="A11678">
            <v>21045</v>
          </cell>
          <cell r="B11678" t="str">
            <v xml:space="preserve">SPRINKLER TIPO PENDENTE, BULBO VERMELHO DE RESPOSTA RAPIDA, 68 GRAUS CELSIUS, ACABAMENTO CROMADO, D = 20 MM (3/4")                                                                                                                                                                                                                                                                                                                                                                                        </v>
          </cell>
          <cell r="C11678" t="str">
            <v xml:space="preserve">UN    </v>
          </cell>
          <cell r="D11678" t="str">
            <v>55,29</v>
          </cell>
        </row>
        <row r="11679">
          <cell r="A11679">
            <v>21041</v>
          </cell>
          <cell r="B11679" t="str">
            <v xml:space="preserve">SPRINKLER TIPO PENDENTE, BULBO VERMELHO DE RESPOSTA RAPIDA, 68 GRAUS CELSIUS, ACABAMENTO NATURAL, D = 20 MM (3/4")                                                                                                                                                                                                                                                                                                                                                                                        </v>
          </cell>
          <cell r="C11679" t="str">
            <v xml:space="preserve">UN    </v>
          </cell>
          <cell r="D11679" t="str">
            <v>47,68</v>
          </cell>
        </row>
        <row r="11680">
          <cell r="A11680">
            <v>21040</v>
          </cell>
          <cell r="B11680" t="str">
            <v xml:space="preserve">SPRINKLER TIPO PENDENTE, BULBO VERMELHO RESPOSTA RAPIDA, 68 GRAUS CELSIUS, ACABAMENTO NATURAL, D = 15 MM (1/2")                                                                                                                                                                                                                                                                                                                                                                                           </v>
          </cell>
          <cell r="C11680" t="str">
            <v xml:space="preserve">UN    </v>
          </cell>
          <cell r="D11680" t="str">
            <v>39,50</v>
          </cell>
        </row>
        <row r="11681">
          <cell r="A11681">
            <v>14149</v>
          </cell>
          <cell r="B11681" t="str">
            <v xml:space="preserve">SUPORTE "Y" PARA FITA PERFURADA                                                                                                                                                                                                                                                                                                                                                                                                                                                                           </v>
          </cell>
          <cell r="C11681" t="str">
            <v xml:space="preserve">CENTO </v>
          </cell>
          <cell r="D11681" t="str">
            <v>209,03</v>
          </cell>
        </row>
        <row r="11682">
          <cell r="A11682">
            <v>38099</v>
          </cell>
          <cell r="B11682" t="str">
            <v xml:space="preserve">SUPORTE DE FIXACAO PARA ESPELHO / PLACA 4" X 2", PARA 3 MODULOS, PARA INSTALACAO DE TOMADAS E INTERRUPTORES (SOMENTE SUPORTE)                                                                                                                                                                                                                                                                                                                                                                             </v>
          </cell>
          <cell r="C11682" t="str">
            <v xml:space="preserve">UN    </v>
          </cell>
          <cell r="D11682" t="str">
            <v>1,87</v>
          </cell>
        </row>
        <row r="11683">
          <cell r="A11683">
            <v>38100</v>
          </cell>
          <cell r="B11683" t="str">
            <v xml:space="preserve">SUPORTE DE FIXACAO PARA ESPELHO / PLACA 4" X 4", PARA 6 MODULOS, PARA INSTALACAO DE TOMADAS E INTERRUPTORES (SOMENTE SUPORTE)                                                                                                                                                                                                                                                                                                                                                                             </v>
          </cell>
          <cell r="C11683" t="str">
            <v xml:space="preserve">UN    </v>
          </cell>
          <cell r="D11683" t="str">
            <v>3,07</v>
          </cell>
        </row>
        <row r="11684">
          <cell r="A11684">
            <v>7576</v>
          </cell>
          <cell r="B11684" t="str">
            <v xml:space="preserve">SUPORTE EM ACO GALVANIZADO PARA TRANSFORMADOR PARA POSTE DUPLO T 185 X 95 MM, CHAPA DE 5/16"                                                                                                                                                                                                                                                                                                                                                                                                              </v>
          </cell>
          <cell r="C11684" t="str">
            <v xml:space="preserve">UN    </v>
          </cell>
          <cell r="D11684" t="str">
            <v>202,53</v>
          </cell>
        </row>
        <row r="11685">
          <cell r="A11685">
            <v>3384</v>
          </cell>
          <cell r="B11685" t="str">
            <v xml:space="preserve">SUPORTE GUIA SIMPLES COM ROLDANA EM POLIPROPILENO PARA CHUMBAR, H = 20 CM                                                                                                                                                                                                                                                                                                                                                                                                                                 </v>
          </cell>
          <cell r="C11685" t="str">
            <v xml:space="preserve">UN    </v>
          </cell>
          <cell r="D11685" t="str">
            <v>7,97</v>
          </cell>
        </row>
        <row r="11686">
          <cell r="A11686">
            <v>7572</v>
          </cell>
          <cell r="B11686" t="str">
            <v xml:space="preserve">SUPORTE ISOLADOR REFORCADO DIAMETRO NOMINAL 5/16", COM ROSCA SOBERBA E BUCHA                                                                                                                                                                                                                                                                                                                                                                                                                              </v>
          </cell>
          <cell r="C11686" t="str">
            <v xml:space="preserve">UN    </v>
          </cell>
          <cell r="D11686" t="str">
            <v>7,28</v>
          </cell>
        </row>
        <row r="11687">
          <cell r="A11687">
            <v>3396</v>
          </cell>
          <cell r="B11687" t="str">
            <v xml:space="preserve">SUPORTE ISOLADOR SIMPLES DIAMETRO NOMINAL 5/16", COM ROSCA SOBERBA E BUCHA                                                                                                                                                                                                                                                                                                                                                                                                                                </v>
          </cell>
          <cell r="C11687" t="str">
            <v xml:space="preserve">UN    </v>
          </cell>
          <cell r="D11687" t="str">
            <v>4,92</v>
          </cell>
        </row>
        <row r="11688">
          <cell r="A11688">
            <v>37590</v>
          </cell>
          <cell r="B11688" t="str">
            <v xml:space="preserve">SUPORTE MAO-FRANCESA EM ACO, ABAS IGUAIS 30 CM, CAPACIDADE MINIMA 60 KG, BRANCO                                                                                                                                                                                                                                                                                                                                                                                                                           </v>
          </cell>
          <cell r="C11688" t="str">
            <v xml:space="preserve">UN    </v>
          </cell>
          <cell r="D11688" t="str">
            <v>16,86</v>
          </cell>
        </row>
        <row r="11689">
          <cell r="A11689">
            <v>37591</v>
          </cell>
          <cell r="B11689" t="str">
            <v xml:space="preserve">SUPORTE MAO-FRANCESA EM ACO, ABAS IGUAIS 40 CM, CAPACIDADE MINIMA 70 KG, BRANCO                                                                                                                                                                                                                                                                                                                                                                                                                           </v>
          </cell>
          <cell r="C11689" t="str">
            <v xml:space="preserve">UN    </v>
          </cell>
          <cell r="D11689" t="str">
            <v>20,27</v>
          </cell>
        </row>
        <row r="11690">
          <cell r="A11690">
            <v>12626</v>
          </cell>
          <cell r="B11690" t="str">
            <v xml:space="preserve">SUPORTE METALICO PARA CALHA PLUVIAL, ZINCADO, DOBRADO, DIAMETRO ENTRE 119 E 170 MM, PARA DRENAGEM PLUVIAL PREDIAL                                                                                                                                                                                                                                                                                                                                                                                         </v>
          </cell>
          <cell r="C11690" t="str">
            <v xml:space="preserve">UN    </v>
          </cell>
          <cell r="D11690" t="str">
            <v>52,53</v>
          </cell>
        </row>
        <row r="11691">
          <cell r="A11691">
            <v>11033</v>
          </cell>
          <cell r="B11691" t="str">
            <v xml:space="preserve">SUPORTE PARA CALHA DE 150 MM EM ACO GALVANIZADO                                                                                                                                                                                                                                                                                                                                                                                                                                                           </v>
          </cell>
          <cell r="C11691" t="str">
            <v xml:space="preserve">UN    </v>
          </cell>
          <cell r="D11691" t="str">
            <v>7,85</v>
          </cell>
        </row>
        <row r="11692">
          <cell r="A11692">
            <v>390</v>
          </cell>
          <cell r="B11692" t="str">
            <v xml:space="preserve">SUPORTE PARA TUBO DIAMETRO NOMINAL 2", COM ROSCA MECANICA                                                                                                                                                                                                                                                                                                                                                                                                                                                 </v>
          </cell>
          <cell r="C11692" t="str">
            <v xml:space="preserve">UN    </v>
          </cell>
          <cell r="D11692" t="str">
            <v>8,91</v>
          </cell>
        </row>
        <row r="11693">
          <cell r="A11693">
            <v>42436</v>
          </cell>
          <cell r="B11693" t="str">
            <v xml:space="preserve">SURF DUPLO, EM TUBO DE ACO CARBONO, PINTURA NO PROCESSO ELETROSTATICO - EQUIPAMENTO DE GINASTICA PARA ACADEMIA AO AR LIVRE / ACADEMIA DA TERCEIRA IDADE - ATI                                                                                                                                                                                                                                                                                                                                             </v>
          </cell>
          <cell r="C11693" t="str">
            <v xml:space="preserve">UN    </v>
          </cell>
          <cell r="D11693" t="str">
            <v>2.701,34</v>
          </cell>
        </row>
        <row r="11694">
          <cell r="A11694">
            <v>6194</v>
          </cell>
          <cell r="B11694" t="str">
            <v xml:space="preserve">TABUA *2,5 X 15 CM EM PINUS, MISTA OU EQUIVALENTE DA REGIAO - BRUTA                                                                                                                                                                                                                                                                                                                                                                                                                                       </v>
          </cell>
          <cell r="C11694" t="str">
            <v xml:space="preserve">M     </v>
          </cell>
          <cell r="D11694" t="str">
            <v>5,72</v>
          </cell>
        </row>
        <row r="11695">
          <cell r="A11695">
            <v>10567</v>
          </cell>
          <cell r="B11695" t="str">
            <v xml:space="preserve">TABUA *2,5 X 23* CM EM PINUS, MISTA OU EQUIVALENTE DA REGIAO - BRUTA                                                                                                                                                                                                                                                                                                                                                                                                                                      </v>
          </cell>
          <cell r="C11695" t="str">
            <v xml:space="preserve">M     </v>
          </cell>
          <cell r="D11695" t="str">
            <v>9,06</v>
          </cell>
        </row>
        <row r="11696">
          <cell r="A11696">
            <v>6212</v>
          </cell>
          <cell r="B11696" t="str">
            <v xml:space="preserve">TABUA *2,5 X 30 CM EM PINUS, MISTA OU EQUIVALENTE DA REGIAO - BRUTA                                                                                                                                                                                                                                                                                                                                                                                                                                       </v>
          </cell>
          <cell r="C11696" t="str">
            <v xml:space="preserve">M     </v>
          </cell>
          <cell r="D11696" t="str">
            <v>13,30</v>
          </cell>
        </row>
        <row r="11697">
          <cell r="A11697">
            <v>3993</v>
          </cell>
          <cell r="B11697" t="str">
            <v xml:space="preserve">TABUA APARELHADA *2,5 X 15* CM, EM MACARANDUBA/MASSARANDUBA, ANGELIM OU EQUIVALENTE DA REGIAO                                                                                                                                                                                                                                                                                                                                                                                                             </v>
          </cell>
          <cell r="C11697" t="str">
            <v xml:space="preserve">M2    </v>
          </cell>
          <cell r="D11697" t="str">
            <v>126,96</v>
          </cell>
        </row>
        <row r="11698">
          <cell r="A11698">
            <v>3990</v>
          </cell>
          <cell r="B11698" t="str">
            <v xml:space="preserve">TABUA APARELHADA *2,5 X 25* CM, EM MACARANDUBA/MASSARANDUBA, ANGELIM OU EQUIVALENTE DA REGIAO                                                                                                                                                                                                                                                                                                                                                                                                             </v>
          </cell>
          <cell r="C11698" t="str">
            <v xml:space="preserve">M     </v>
          </cell>
          <cell r="D11698" t="str">
            <v>23,89</v>
          </cell>
        </row>
        <row r="11699">
          <cell r="A11699">
            <v>3992</v>
          </cell>
          <cell r="B11699" t="str">
            <v xml:space="preserve">TABUA APARELHADA *2,5 X 30* CM, EM MACARANDUBA/MASSARANDUBA, ANGELIM OU EQUIVALENTE DA REGIAO                                                                                                                                                                                                                                                                                                                                                                                                             </v>
          </cell>
          <cell r="C11699" t="str">
            <v xml:space="preserve">M     </v>
          </cell>
          <cell r="D11699" t="str">
            <v>32,25</v>
          </cell>
        </row>
        <row r="11700">
          <cell r="A11700">
            <v>6178</v>
          </cell>
          <cell r="B11700" t="str">
            <v xml:space="preserve">TABUA DE MADEIRA PARA PISO, CUMARU/IPE CHAMPANHE OU EQUIVALENTE DA REGIAO, ENCAIXE MACHO/FEMEA, *10 X 2* CM                                                                                                                                                                                                                                                                                                                                                                                               </v>
          </cell>
          <cell r="C11700" t="str">
            <v xml:space="preserve">M2    </v>
          </cell>
          <cell r="D11700" t="str">
            <v>231,64</v>
          </cell>
        </row>
        <row r="11701">
          <cell r="A11701">
            <v>6180</v>
          </cell>
          <cell r="B11701" t="str">
            <v xml:space="preserve">TABUA DE MADEIRA PARA PISO, CUMARU/IPE CHAMPANHE OU EQUIVALENTE DA REGIAO, ENCAIXE MACHO/FEMEA, *15 X 2* CM                                                                                                                                                                                                                                                                                                                                                                                               </v>
          </cell>
          <cell r="C11701" t="str">
            <v xml:space="preserve">M2    </v>
          </cell>
          <cell r="D11701" t="str">
            <v>250,00</v>
          </cell>
        </row>
        <row r="11702">
          <cell r="A11702">
            <v>6182</v>
          </cell>
          <cell r="B11702" t="str">
            <v xml:space="preserve">TABUA DE MADEIRA PARA PISO, IPE (CERNE) OU EQUIVALENTE DA REGIAO, ENCAIXE MACHO/FEMEA, *20 X 2* CM                                                                                                                                                                                                                                                                                                                                                                                                        </v>
          </cell>
          <cell r="C11702" t="str">
            <v xml:space="preserve">M2    </v>
          </cell>
          <cell r="D11702" t="str">
            <v>310,31</v>
          </cell>
        </row>
        <row r="11703">
          <cell r="A11703">
            <v>43614</v>
          </cell>
          <cell r="B11703" t="str">
            <v xml:space="preserve">TABUA NAO APARELHADA *2,5 X 15* CM, EM MACARANDUBA/MASSARANDUBA, ANGELIM OU EQUIVALENTE DA REGIAO - BRUTA                                                                                                                                                                                                                                                                                                                                                                                                 </v>
          </cell>
          <cell r="C11703" t="str">
            <v xml:space="preserve">M     </v>
          </cell>
          <cell r="D11703" t="str">
            <v>16,14</v>
          </cell>
        </row>
        <row r="11704">
          <cell r="A11704">
            <v>6193</v>
          </cell>
          <cell r="B11704" t="str">
            <v xml:space="preserve">TABUA NAO APARELHADA *2,5 X 20* CM, EM MACARANDUBA/MASSARANDUBA, ANGELIM OU EQUIVALENTE DA REGIAO - BRUTA                                                                                                                                                                                                                                                                                                                                                                                                 </v>
          </cell>
          <cell r="C11704" t="str">
            <v xml:space="preserve">M     </v>
          </cell>
          <cell r="D11704" t="str">
            <v>19,64</v>
          </cell>
        </row>
        <row r="11705">
          <cell r="A11705">
            <v>6189</v>
          </cell>
          <cell r="B11705" t="str">
            <v xml:space="preserve">TABUA NAO APARELHADA *2,5 X 30* CM, EM MACARANDUBA/MASSARANDUBA, ANGELIM OU EQUIVALENTE DA REGIAO - BRUTA                                                                                                                                                                                                                                                                                                                                                                                                 </v>
          </cell>
          <cell r="C11705" t="str">
            <v xml:space="preserve">M     </v>
          </cell>
          <cell r="D11705" t="str">
            <v>28,67</v>
          </cell>
        </row>
        <row r="11706">
          <cell r="A11706">
            <v>6214</v>
          </cell>
          <cell r="B11706" t="str">
            <v xml:space="preserve">TACO DE MADEIRA PARA PISO, IPE (CERNE) OU EQUIVALENTE DA REGIAO, 7 X 42 CM, E = 2 CM                                                                                                                                                                                                                                                                                                                                                                                                                      </v>
          </cell>
          <cell r="C11706" t="str">
            <v xml:space="preserve">M2    </v>
          </cell>
          <cell r="D11706" t="str">
            <v>145,10</v>
          </cell>
        </row>
        <row r="11707">
          <cell r="A11707">
            <v>36153</v>
          </cell>
          <cell r="B11707" t="str">
            <v xml:space="preserve">TALABARTE DE SEGURANCA, 2 MOSQUETOES TRAVA DUPLA *53* MM DE ABERTURA, COM ABSORVEDOR DE ENERGIA                                                                                                                                                                                                                                                                                                                                                                                                           </v>
          </cell>
          <cell r="C11707" t="str">
            <v xml:space="preserve">UN    </v>
          </cell>
          <cell r="D11707" t="str">
            <v>187,11</v>
          </cell>
        </row>
        <row r="11708">
          <cell r="A11708">
            <v>10740</v>
          </cell>
          <cell r="B11708" t="str">
            <v xml:space="preserve">TALHA ELETRICA 3 T, VELOCIDADE 2,1 M / MIN, POTENCIA 1,3 KW                                                                                                                                                                                                                                                                                                                                                                                                                                               </v>
          </cell>
          <cell r="C11708" t="str">
            <v xml:space="preserve">UN    </v>
          </cell>
          <cell r="D11708" t="str">
            <v>8.739,49</v>
          </cell>
        </row>
        <row r="11709">
          <cell r="A11709">
            <v>13914</v>
          </cell>
          <cell r="B11709" t="str">
            <v xml:space="preserve">TALHA MANUAL DE CORRENTE, CAPACIDADE DE 1 T COM ELEVACAO DE 3 M                                                                                                                                                                                                                                                                                                                                                                                                                                           </v>
          </cell>
          <cell r="C11709" t="str">
            <v xml:space="preserve">UN    </v>
          </cell>
          <cell r="D11709" t="str">
            <v>632,33</v>
          </cell>
        </row>
        <row r="11710">
          <cell r="A11710">
            <v>10742</v>
          </cell>
          <cell r="B11710" t="str">
            <v xml:space="preserve">TALHA MANUAL DE CORRENTE, CAPACIDADE DE 2 T COM ELEVACAO DE 3 M                                                                                                                                                                                                                                                                                                                                                                                                                                           </v>
          </cell>
          <cell r="C11710" t="str">
            <v xml:space="preserve">UN    </v>
          </cell>
          <cell r="D11710" t="str">
            <v>922,27</v>
          </cell>
        </row>
        <row r="11711">
          <cell r="A11711">
            <v>38465</v>
          </cell>
          <cell r="B11711" t="str">
            <v xml:space="preserve">TALHADEIRA COM PUNHO DE PROTECAO *20 X 250* MM                                                                                                                                                                                                                                                                                                                                                                                                                                                            </v>
          </cell>
          <cell r="C11711" t="str">
            <v xml:space="preserve">UN    </v>
          </cell>
          <cell r="D11711" t="str">
            <v>41,42</v>
          </cell>
        </row>
        <row r="11712">
          <cell r="A11712">
            <v>7543</v>
          </cell>
          <cell r="B11712" t="str">
            <v xml:space="preserve">TAMPA CEGA EM PVC PARA CONDULETE 4 X 2"                                                                                                                                                                                                                                                                                                                                                                                                                                                                   </v>
          </cell>
          <cell r="C11712" t="str">
            <v xml:space="preserve">UN    </v>
          </cell>
          <cell r="D11712" t="str">
            <v>5,24</v>
          </cell>
        </row>
        <row r="11713">
          <cell r="A11713">
            <v>43427</v>
          </cell>
          <cell r="B11713" t="str">
            <v xml:space="preserve">TAMPA DE CONCRETO ARMADO PARA FOSSA SEPTICA, DIAMETRO NOMINAL DE 3,00 M E ESPESSURA MINIMA DE 100 MM                                                                                                                                                                                                                                                                                                                                                                                                      </v>
          </cell>
          <cell r="C11713" t="str">
            <v xml:space="preserve">UN    </v>
          </cell>
          <cell r="D11713" t="str">
            <v>1.903,95</v>
          </cell>
        </row>
        <row r="11714">
          <cell r="A11714">
            <v>41613</v>
          </cell>
          <cell r="B11714" t="str">
            <v xml:space="preserve">TAMPA DE CONCRETO ARMADO PARA FOSSA, D = *0,90* M, E = 0,05 M                                                                                                                                                                                                                                                                                                                                                                                                                                             </v>
          </cell>
          <cell r="C11714" t="str">
            <v xml:space="preserve">UN    </v>
          </cell>
          <cell r="D11714" t="str">
            <v>122,39</v>
          </cell>
        </row>
        <row r="11715">
          <cell r="A11715">
            <v>41614</v>
          </cell>
          <cell r="B11715" t="str">
            <v xml:space="preserve">TAMPA DE CONCRETO ARMADO PARA FOSSA, D = *1,10* M, E = 0,05 M                                                                                                                                                                                                                                                                                                                                                                                                                                             </v>
          </cell>
          <cell r="C11715" t="str">
            <v xml:space="preserve">UN    </v>
          </cell>
          <cell r="D11715" t="str">
            <v>155,94</v>
          </cell>
        </row>
        <row r="11716">
          <cell r="A11716">
            <v>41615</v>
          </cell>
          <cell r="B11716" t="str">
            <v xml:space="preserve">TAMPA DE CONCRETO ARMADO PARA FOSSA, D = *1,35* M, E = 0,05 M                                                                                                                                                                                                                                                                                                                                                                                                                                             </v>
          </cell>
          <cell r="C11716" t="str">
            <v xml:space="preserve">UN    </v>
          </cell>
          <cell r="D11716" t="str">
            <v>241,02</v>
          </cell>
        </row>
        <row r="11717">
          <cell r="A11717">
            <v>41616</v>
          </cell>
          <cell r="B11717" t="str">
            <v xml:space="preserve">TAMPA DE CONCRETO ARMADO PARA FOSSA, D = 1,50 M, E = 0,05 M                                                                                                                                                                                                                                                                                                                                                                                                                                               </v>
          </cell>
          <cell r="C11717" t="str">
            <v xml:space="preserve">UN    </v>
          </cell>
          <cell r="D11717" t="str">
            <v>360,13</v>
          </cell>
        </row>
        <row r="11718">
          <cell r="A11718">
            <v>41617</v>
          </cell>
          <cell r="B11718" t="str">
            <v xml:space="preserve">TAMPA DE CONCRETO ARMADO PARA FOSSA, D = 2,00 M, E = 0,05 M                                                                                                                                                                                                                                                                                                                                                                                                                                               </v>
          </cell>
          <cell r="C11718" t="str">
            <v xml:space="preserve">UN    </v>
          </cell>
          <cell r="D11718" t="str">
            <v>716,08</v>
          </cell>
        </row>
        <row r="11719">
          <cell r="A11719">
            <v>41618</v>
          </cell>
          <cell r="B11719" t="str">
            <v xml:space="preserve">TAMPA DE CONCRETO ARMADO PARA FOSSA, D = 2,50 M, E = 0,05 M                                                                                                                                                                                                                                                                                                                                                                                                                                               </v>
          </cell>
          <cell r="C11719" t="str">
            <v xml:space="preserve">UN    </v>
          </cell>
          <cell r="D11719" t="str">
            <v>1.318,25</v>
          </cell>
        </row>
        <row r="11720">
          <cell r="A11720">
            <v>43428</v>
          </cell>
          <cell r="B11720" t="str">
            <v xml:space="preserve">TAMPA DE CONCRETO ARMADO PARA POCO DE INSPECAO, COM FURO E TAMPINHA, DIAMETRO NOMINAL DE 3,00 M E ESPESSURA MINIMA DE 100 MM                                                                                                                                                                                                                                                                                                                                                                              </v>
          </cell>
          <cell r="C11720" t="str">
            <v xml:space="preserve">UN    </v>
          </cell>
          <cell r="D11720" t="str">
            <v>2.315,54</v>
          </cell>
        </row>
        <row r="11721">
          <cell r="A11721">
            <v>41619</v>
          </cell>
          <cell r="B11721" t="str">
            <v xml:space="preserve">TAMPA DE CONCRETO ARMADO PARA POCO, COM FURO E TAMPINHA, D = *0,90* M, E = 0,05 M                                                                                                                                                                                                                                                                                                                                                                                                                         </v>
          </cell>
          <cell r="C11721" t="str">
            <v xml:space="preserve">UN    </v>
          </cell>
          <cell r="D11721" t="str">
            <v>150,02</v>
          </cell>
        </row>
        <row r="11722">
          <cell r="A11722">
            <v>41620</v>
          </cell>
          <cell r="B11722" t="str">
            <v xml:space="preserve">TAMPA DE CONCRETO ARMADO PARA POCO, COM FURO E TAMPINHA, D = *1,10* M, E = 0,05 M                                                                                                                                                                                                                                                                                                                                                                                                                         </v>
          </cell>
          <cell r="C11722" t="str">
            <v xml:space="preserve">UN    </v>
          </cell>
          <cell r="D11722" t="str">
            <v>189,50</v>
          </cell>
        </row>
        <row r="11723">
          <cell r="A11723">
            <v>41622</v>
          </cell>
          <cell r="B11723" t="str">
            <v xml:space="preserve">TAMPA DE CONCRETO ARMADO PARA POCO, COM FURO E TAMPINHA, D = *1,35* M, E = 0,05 M                                                                                                                                                                                                                                                                                                                                                                                                                         </v>
          </cell>
          <cell r="C11723" t="str">
            <v xml:space="preserve">UN    </v>
          </cell>
          <cell r="D11723" t="str">
            <v>328,67</v>
          </cell>
        </row>
        <row r="11724">
          <cell r="A11724">
            <v>41623</v>
          </cell>
          <cell r="B11724" t="str">
            <v xml:space="preserve">TAMPA DE CONCRETO ARMADO PARA POCO, COM FURO E TAMPINHA, D = 1,50 M, E = 0,05 M                                                                                                                                                                                                                                                                                                                                                                                                                           </v>
          </cell>
          <cell r="C11724" t="str">
            <v xml:space="preserve">UN    </v>
          </cell>
          <cell r="D11724" t="str">
            <v>505,35</v>
          </cell>
        </row>
        <row r="11725">
          <cell r="A11725">
            <v>41624</v>
          </cell>
          <cell r="B11725" t="str">
            <v xml:space="preserve">TAMPA DE CONCRETO ARMADO PARA POCO, COM FURO E TAMPINHA, D = 2,00 M, E = 0,05 M                                                                                                                                                                                                                                                                                                                                                                                                                           </v>
          </cell>
          <cell r="C11725" t="str">
            <v xml:space="preserve">UN    </v>
          </cell>
          <cell r="D11725" t="str">
            <v>947,53</v>
          </cell>
        </row>
        <row r="11726">
          <cell r="A11726">
            <v>41625</v>
          </cell>
          <cell r="B11726" t="str">
            <v xml:space="preserve">TAMPA DE CONCRETO ARMADO PARA POCO, COM FURO E TAMPINHA, D = 2,50 M, E = 0,05 M                                                                                                                                                                                                                                                                                                                                                                                                                           </v>
          </cell>
          <cell r="C11726" t="str">
            <v xml:space="preserve">UN    </v>
          </cell>
          <cell r="D11726" t="str">
            <v>1.457,82</v>
          </cell>
        </row>
        <row r="11727">
          <cell r="A11727">
            <v>39352</v>
          </cell>
          <cell r="B11727" t="str">
            <v xml:space="preserve">TAMPA PARA CONDULETE, EM PVC, PARA TOMADA HEXAGONAL                                                                                                                                                                                                                                                                                                                                                                                                                                                       </v>
          </cell>
          <cell r="C11727" t="str">
            <v xml:space="preserve">UN    </v>
          </cell>
          <cell r="D11727" t="str">
            <v>3,23</v>
          </cell>
        </row>
        <row r="11728">
          <cell r="A11728">
            <v>39346</v>
          </cell>
          <cell r="B11728" t="str">
            <v xml:space="preserve">TAMPA PARA CONDULETE, EM PVC, PARA 1 INTERRUPTOR                                                                                                                                                                                                                                                                                                                                                                                                                                                          </v>
          </cell>
          <cell r="C11728" t="str">
            <v xml:space="preserve">UN    </v>
          </cell>
          <cell r="D11728" t="str">
            <v>3,23</v>
          </cell>
        </row>
        <row r="11729">
          <cell r="A11729">
            <v>39350</v>
          </cell>
          <cell r="B11729" t="str">
            <v xml:space="preserve">TAMPA PARA CONDULETE, EM PVC, PARA 1 MODULO RJ                                                                                                                                                                                                                                                                                                                                                                                                                                                            </v>
          </cell>
          <cell r="C11729" t="str">
            <v xml:space="preserve">UN    </v>
          </cell>
          <cell r="D11729" t="str">
            <v>3,48</v>
          </cell>
        </row>
        <row r="11730">
          <cell r="A11730">
            <v>39351</v>
          </cell>
          <cell r="B11730" t="str">
            <v xml:space="preserve">TAMPA PARA CONDULETE, EM PVC, PARA 2 MODULOS RJ                                                                                                                                                                                                                                                                                                                                                                                                                                                           </v>
          </cell>
          <cell r="C11730" t="str">
            <v xml:space="preserve">UN    </v>
          </cell>
          <cell r="D11730" t="str">
            <v>4,03</v>
          </cell>
        </row>
        <row r="11731">
          <cell r="A11731">
            <v>38837</v>
          </cell>
          <cell r="B11731" t="str">
            <v xml:space="preserve">TAMPAO / CAP, ROSCA MACHO, DN 1", PARA TUBO PEX PARA INST. AGUA QUENTE/FRIA                                                                                                                                                                                                                                                                                                                                                                                                                               </v>
          </cell>
          <cell r="C11731" t="str">
            <v xml:space="preserve">UN    </v>
          </cell>
          <cell r="D11731" t="str">
            <v>8,62</v>
          </cell>
        </row>
        <row r="11732">
          <cell r="A11732">
            <v>38836</v>
          </cell>
          <cell r="B11732" t="str">
            <v xml:space="preserve">TAMPAO / CAP, ROSCA MACHO, DN 3/4", PARA TUBO PEX PARA INST. AGUA QUENTE/FRIA                                                                                                                                                                                                                                                                                                                                                                                                                             </v>
          </cell>
          <cell r="C11732" t="str">
            <v xml:space="preserve">UN    </v>
          </cell>
          <cell r="D11732" t="str">
            <v>6,02</v>
          </cell>
        </row>
        <row r="11733">
          <cell r="A11733">
            <v>2666</v>
          </cell>
          <cell r="B11733" t="str">
            <v xml:space="preserve">TAMPAO / TERMINAL / PLUG, D = 1 1/4", PARA DUTO CORRUGADO PEAD (CABEAMENTO SUBTERRANEO)                                                                                                                                                                                                                                                                                                                                                                                                                   </v>
          </cell>
          <cell r="C11733" t="str">
            <v xml:space="preserve">UN    </v>
          </cell>
          <cell r="D11733" t="str">
            <v>7,92</v>
          </cell>
        </row>
        <row r="11734">
          <cell r="A11734">
            <v>2668</v>
          </cell>
          <cell r="B11734" t="str">
            <v xml:space="preserve">TAMPAO / TERMINAL / PLUG, D = 2", PARA DUTO CORRUGADO PEAD (CABEAMENTO SUBTERRANEO)                                                                                                                                                                                                                                                                                                                                                                                                                       </v>
          </cell>
          <cell r="C11734" t="str">
            <v xml:space="preserve">UN    </v>
          </cell>
          <cell r="D11734" t="str">
            <v>9,05</v>
          </cell>
        </row>
        <row r="11735">
          <cell r="A11735">
            <v>2664</v>
          </cell>
          <cell r="B11735" t="str">
            <v xml:space="preserve">TAMPAO / TERMINAL / PLUG, D = 3", PARA DUTO CORRUGADO PEAD (CABEAMENTO SUBTERRANEO)                                                                                                                                                                                                                                                                                                                                                                                                                       </v>
          </cell>
          <cell r="C11735" t="str">
            <v xml:space="preserve">UN    </v>
          </cell>
          <cell r="D11735" t="str">
            <v>13,34</v>
          </cell>
        </row>
        <row r="11736">
          <cell r="A11736">
            <v>2662</v>
          </cell>
          <cell r="B11736" t="str">
            <v xml:space="preserve">TAMPAO / TERMINAL / PLUG, D = 4", PARA DUTO CORRUGADO PEAD (CABEAMENTO SUBTERRANEO)                                                                                                                                                                                                                                                                                                                                                                                                                       </v>
          </cell>
          <cell r="C11736" t="str">
            <v xml:space="preserve">UN    </v>
          </cell>
          <cell r="D11736" t="str">
            <v>16,37</v>
          </cell>
        </row>
        <row r="11737">
          <cell r="A11737">
            <v>20964</v>
          </cell>
          <cell r="B11737" t="str">
            <v xml:space="preserve">TAMPAO COM CORRENTE, EM LATAO, ENGATE RAPIDO 1 1/2", PARA INSTALACAO PREDIAL DE COMBATE A INCENDIO                                                                                                                                                                                                                                                                                                                                                                                                        </v>
          </cell>
          <cell r="C11737" t="str">
            <v xml:space="preserve">UN    </v>
          </cell>
          <cell r="D11737" t="str">
            <v>74,19</v>
          </cell>
        </row>
        <row r="11738">
          <cell r="A11738">
            <v>10905</v>
          </cell>
          <cell r="B11738" t="str">
            <v xml:space="preserve">TAMPAO COM CORRENTE, EM LATAO, ENGATE RAPIDO 2 1/2", PARA INSTALACAO PREDIAL DE COMBATE A INCENDIO                                                                                                                                                                                                                                                                                                                                                                                                        </v>
          </cell>
          <cell r="C11738" t="str">
            <v xml:space="preserve">UN    </v>
          </cell>
          <cell r="D11738" t="str">
            <v>99,52</v>
          </cell>
        </row>
        <row r="11739">
          <cell r="A11739">
            <v>11289</v>
          </cell>
          <cell r="B11739" t="str">
            <v xml:space="preserve">TAMPAO FOFO ARTICULADO P/ REGISTRO, COM BASE / REQUADRO, CLASSE A15 CARGA MAX 1,5 T, *200 X 200* MM (COM INSCRICAO EM RELEVO DO TIPO DE REDE)                                                                                                                                                                                                                                                                                                                                                             </v>
          </cell>
          <cell r="C11739" t="str">
            <v xml:space="preserve">UN    </v>
          </cell>
          <cell r="D11739" t="str">
            <v>64,24</v>
          </cell>
        </row>
        <row r="11740">
          <cell r="A11740">
            <v>11241</v>
          </cell>
          <cell r="B11740" t="str">
            <v xml:space="preserve">TAMPAO FOFO ARTICULADO P/ REGISTRO, COM BASE / REQUADRO, CLASSE A15 CARGA MAXIMA 1,5 T, *400 X 400* MM (COM INSCRICAO EM RELEVO DO TIPO DE REDE)                                                                                                                                                                                                                                                                                                                                                          </v>
          </cell>
          <cell r="C11740" t="str">
            <v xml:space="preserve">UN    </v>
          </cell>
          <cell r="D11740" t="str">
            <v>160,62</v>
          </cell>
        </row>
        <row r="11741">
          <cell r="A11741">
            <v>11301</v>
          </cell>
          <cell r="B11741" t="str">
            <v xml:space="preserve">TAMPAO FOFO ARTICULADO, COM BASE / REQUADRO, CLASSE B125 CARGA MAX 12,5 T, REDONDO, TAMPA 600 MM (COM INSCRICAO EM RELEVO DO TIPO DE REDE)                                                                                                                                                                                                                                                                                                                                                                </v>
          </cell>
          <cell r="C11741" t="str">
            <v xml:space="preserve">UN    </v>
          </cell>
          <cell r="D11741" t="str">
            <v>407,28</v>
          </cell>
        </row>
        <row r="11742">
          <cell r="A11742">
            <v>21090</v>
          </cell>
          <cell r="B11742" t="str">
            <v xml:space="preserve">TAMPAO FOFO ARTICULADO, COM BASE / REQUADRO, CLASSE D400 CARGA MAX 40 T, REDONDO, TAMPA 600 MM (COM INSCRICAO EM RELEVO DO TIPO DE REDE)                                                                                                                                                                                                                                                                                                                                                                  </v>
          </cell>
          <cell r="C11742" t="str">
            <v xml:space="preserve">UN    </v>
          </cell>
          <cell r="D11742" t="str">
            <v>499,06</v>
          </cell>
        </row>
        <row r="11743">
          <cell r="A11743">
            <v>11315</v>
          </cell>
          <cell r="B11743" t="str">
            <v xml:space="preserve">TAMPAO FOFO SIMPLES COM BASE / REQUADRO, CLASSE A15 CARGA MAX. 1,5 T, 300 X 300 MM (COM INSCRICAO EM RELEVO DO TIPO DE REDE)                                                                                                                                                                                                                                                                                                                                                                              </v>
          </cell>
          <cell r="C11743" t="str">
            <v xml:space="preserve">UN    </v>
          </cell>
          <cell r="D11743" t="str">
            <v>97,51</v>
          </cell>
        </row>
        <row r="11744">
          <cell r="A11744">
            <v>21071</v>
          </cell>
          <cell r="B11744" t="str">
            <v xml:space="preserve">TAMPAO FOFO SIMPLES COM BASE / REQUADRO, CLASSE A15 CARGA MAX. 1,5 T, 400 X 400 MM (COM INSCRICAO EM RELEVO DO TIPO DE REDE)                                                                                                                                                                                                                                                                                                                                                                              </v>
          </cell>
          <cell r="C11744" t="str">
            <v xml:space="preserve">UN    </v>
          </cell>
          <cell r="D11744" t="str">
            <v>149,14</v>
          </cell>
        </row>
        <row r="11745">
          <cell r="A11745">
            <v>14112</v>
          </cell>
          <cell r="B11745" t="str">
            <v xml:space="preserve">TAMPAO FOFO SIMPLES COM BASE / REQUADRO, CLASSE A15 CARGA MAX. 1,5 T, 400 X 600 MM (COM INSCRICAO EM RELEVO DO TIPO DE REDE)                                                                                                                                                                                                                                                                                                                                                                              </v>
          </cell>
          <cell r="C11745" t="str">
            <v xml:space="preserve">UN    </v>
          </cell>
          <cell r="D11745" t="str">
            <v>208,23</v>
          </cell>
        </row>
        <row r="11746">
          <cell r="A11746">
            <v>11316</v>
          </cell>
          <cell r="B11746" t="str">
            <v xml:space="preserve">TAMPAO FOFO SIMPLES COM BASE / REQUADRO, CLASSE B125 CARGA MAX. 12,5 T, REDONDO, TAMPA 500 MM (COM INSCRICAO EM RELEVO DO TIPO DE REDE)                                                                                                                                                                                                                                                                                                                                                                   </v>
          </cell>
          <cell r="C11746" t="str">
            <v xml:space="preserve">UN    </v>
          </cell>
          <cell r="D11746" t="str">
            <v>321,24</v>
          </cell>
        </row>
        <row r="11747">
          <cell r="A11747">
            <v>6243</v>
          </cell>
          <cell r="B11747" t="str">
            <v xml:space="preserve">TAMPAO FOFO SIMPLES COM BASE / REQUADRO, CLASSE B125 CARGA MAX. 12,5 T, REDONDO, TAMPA 600 MM (COM INSCRICAO EM RELEVO DO TIPO DE REDE)                                                                                                                                                                                                                                                                                                                                                                   </v>
          </cell>
          <cell r="C11747" t="str">
            <v xml:space="preserve">UN    </v>
          </cell>
          <cell r="D11747" t="str">
            <v>370,00</v>
          </cell>
        </row>
        <row r="11748">
          <cell r="A11748">
            <v>6240</v>
          </cell>
          <cell r="B11748" t="str">
            <v xml:space="preserve">TAMPAO FOFO SIMPLES COM BASE / REQUADRO, CLASSE D400 CARGA MAX. 40 T, REDONDO, TAMPA 600 MM (COM INSCRICAO EM RELEVO DO TIPO DE REDE)                                                                                                                                                                                                                                                                                                                                                                     </v>
          </cell>
          <cell r="C11748" t="str">
            <v xml:space="preserve">UN    </v>
          </cell>
          <cell r="D11748" t="str">
            <v>489,89</v>
          </cell>
        </row>
        <row r="11749">
          <cell r="A11749">
            <v>11296</v>
          </cell>
          <cell r="B11749" t="str">
            <v xml:space="preserve">TAMPAO FOFO SIMPLES COM BASE / REQUADRO, CLASSE D400 CARGA MAX. 40 T, REDONDO, TAMPA 900 MM (COM INSCRICAO EM RELEVO DO TIPO DE REDE)                                                                                                                                                                                                                                                                                                                                                                     </v>
          </cell>
          <cell r="C11749" t="str">
            <v xml:space="preserve">UN    </v>
          </cell>
          <cell r="D11749" t="str">
            <v>1.560,88</v>
          </cell>
        </row>
        <row r="11750">
          <cell r="A11750">
            <v>11299</v>
          </cell>
          <cell r="B11750" t="str">
            <v xml:space="preserve">TAMPAO FOFO SIMPLES COM BASE / REQUADRO, R-2, CLASSE A15 CARGA MAX. 1,5 T, 550 X 1100 MM (COM INSCRICAO EM RELEVO DO TIPO DE REDE)                                                                                                                                                                                                                                                                                                                                                                        </v>
          </cell>
          <cell r="C11750" t="str">
            <v xml:space="preserve">UN    </v>
          </cell>
          <cell r="D11750" t="str">
            <v>528,32</v>
          </cell>
        </row>
        <row r="11751">
          <cell r="A11751">
            <v>11688</v>
          </cell>
          <cell r="B11751" t="str">
            <v xml:space="preserve">TANQUE ACO INOXIDAVEL (ACO 304) COM ESFREGADOR E VALVULA, DE *50 X 40 X 22* CM                                                                                                                                                                                                                                                                                                                                                                                                                            </v>
          </cell>
          <cell r="C11751" t="str">
            <v xml:space="preserve">UN    </v>
          </cell>
          <cell r="D11751" t="str">
            <v>596,62</v>
          </cell>
        </row>
        <row r="11752">
          <cell r="A11752">
            <v>37736</v>
          </cell>
          <cell r="B11752" t="str">
            <v xml:space="preserve">TANQUE DE ACO CARBONO NAO REVESTIDO, PARA TRANSPORTE DE AGUA COM CAPACIDADE DE 10 M3, COM BOMBA CENTRIFUGA POR TOMADA DE FORCA, VAZAO MAXIMA *75* M3/H (INCLUI MONTAGEM, NAO INCLUI CAMINHAO)                                                                                                                                                                                                                                                                                                             </v>
          </cell>
          <cell r="C11752" t="str">
            <v xml:space="preserve">UN    </v>
          </cell>
          <cell r="D11752" t="str">
            <v>85.950,00</v>
          </cell>
        </row>
        <row r="11753">
          <cell r="A11753">
            <v>37739</v>
          </cell>
          <cell r="B11753" t="str">
            <v xml:space="preserve">TANQUE DE ACO PARA TRANSPORTE DE AGUA COM CAPACIDADE DE 14 M3 (INCLUI MONTAGEM, NAO INCLUI CAMINHAO)                                                                                                                                                                                                                                                                                                                                                                                                      </v>
          </cell>
          <cell r="C11753" t="str">
            <v xml:space="preserve">UN    </v>
          </cell>
          <cell r="D11753" t="str">
            <v>105.784,61</v>
          </cell>
        </row>
        <row r="11754">
          <cell r="A11754">
            <v>37740</v>
          </cell>
          <cell r="B11754" t="str">
            <v xml:space="preserve">TANQUE DE ACO PARA TRANSPORTE DE AGUA COM CAPACIDADE DE 4 M3 (INCLUI MONTAGEM, NAO INCLUI CAMINHAO)                                                                                                                                                                                                                                                                                                                                                                                                       </v>
          </cell>
          <cell r="C11754" t="str">
            <v xml:space="preserve">UN    </v>
          </cell>
          <cell r="D11754" t="str">
            <v>60.366,21</v>
          </cell>
        </row>
        <row r="11755">
          <cell r="A11755">
            <v>37738</v>
          </cell>
          <cell r="B11755" t="str">
            <v xml:space="preserve">TANQUE DE ACO PARA TRANSPORTE DE AGUA COM CAPACIDADE DE 6 M3 (INCLUI MONTAGEM, NAO INCLUI CAMINHAO)                                                                                                                                                                                                                                                                                                                                                                                                       </v>
          </cell>
          <cell r="C11755" t="str">
            <v xml:space="preserve">UN    </v>
          </cell>
          <cell r="D11755" t="str">
            <v>71.720,82</v>
          </cell>
        </row>
        <row r="11756">
          <cell r="A11756">
            <v>37737</v>
          </cell>
          <cell r="B11756" t="str">
            <v xml:space="preserve">TANQUE DE ACO PARA TRANSPORTE DE AGUA COM CAPACIDADE DE 8 M3 (INCLUI MONTAGEM, NAO INCLUI CAMINHAO)                                                                                                                                                                                                                                                                                                                                                                                                       </v>
          </cell>
          <cell r="C11756" t="str">
            <v xml:space="preserve">UN    </v>
          </cell>
          <cell r="D11756" t="str">
            <v>57.060,45</v>
          </cell>
        </row>
        <row r="11757">
          <cell r="A11757">
            <v>25014</v>
          </cell>
          <cell r="B11757" t="str">
            <v xml:space="preserve">TANQUE DE ASFALTO ESTACIONARIO COM MACARICO, CAPACIDADE 20.000 L                                                                                                                                                                                                                                                                                                                                                                                                                                          </v>
          </cell>
          <cell r="C11757" t="str">
            <v xml:space="preserve">UN    </v>
          </cell>
          <cell r="D11757" t="str">
            <v>119.510,74</v>
          </cell>
        </row>
        <row r="11758">
          <cell r="A11758">
            <v>25013</v>
          </cell>
          <cell r="B11758" t="str">
            <v xml:space="preserve">TANQUE DE ASFALTO ESTACIONARIO COM SERPENTINA, CAPACIDADE 20.000 L                                                                                                                                                                                                                                                                                                                                                                                                                                        </v>
          </cell>
          <cell r="C11758" t="str">
            <v xml:space="preserve">UN    </v>
          </cell>
          <cell r="D11758" t="str">
            <v>125.259,91</v>
          </cell>
        </row>
        <row r="11759">
          <cell r="A11759">
            <v>14405</v>
          </cell>
          <cell r="B11759" t="str">
            <v xml:space="preserve">TANQUE DE ASFALTO ESTACIONARIO COM SERPENTINA, CAPACIDADE 30.000 L                                                                                                                                                                                                                                                                                                                                                                                                                                        </v>
          </cell>
          <cell r="C11759" t="str">
            <v xml:space="preserve">UN    </v>
          </cell>
          <cell r="D11759" t="str">
            <v>147.034,86</v>
          </cell>
        </row>
        <row r="11760">
          <cell r="A11760">
            <v>20271</v>
          </cell>
          <cell r="B11760" t="str">
            <v xml:space="preserve">TANQUE DE LOUCA BRANCA, COM COLUNA, *30* L                                                                                                                                                                                                                                                                                                                                                                                                                                                                </v>
          </cell>
          <cell r="C11760" t="str">
            <v xml:space="preserve">UN    </v>
          </cell>
          <cell r="D11760" t="str">
            <v>639,11</v>
          </cell>
        </row>
        <row r="11761">
          <cell r="A11761">
            <v>10423</v>
          </cell>
          <cell r="B11761" t="str">
            <v xml:space="preserve">TANQUE DE LOUCA BRANCA, SUSPENSO, *20* L                                                                                                                                                                                                                                                                                                                                                                                                                                                                  </v>
          </cell>
          <cell r="C11761" t="str">
            <v xml:space="preserve">UN    </v>
          </cell>
          <cell r="D11761" t="str">
            <v>469,25</v>
          </cell>
        </row>
        <row r="11762">
          <cell r="A11762">
            <v>36790</v>
          </cell>
          <cell r="B11762" t="str">
            <v xml:space="preserve">TANQUE DUPLO EM MARMORE SINTETICO COM CUBA LISA E ESFREGADOR, *110 X 60* CM                                                                                                                                                                                                                                                                                                                                                                                                                               </v>
          </cell>
          <cell r="C11762" t="str">
            <v xml:space="preserve">UN    </v>
          </cell>
          <cell r="D11762" t="str">
            <v>240,90</v>
          </cell>
        </row>
        <row r="11763">
          <cell r="A11763">
            <v>37589</v>
          </cell>
          <cell r="B11763" t="str">
            <v xml:space="preserve">TANQUE SIMPLES EM MARMORE SINTETICO COM COLUNA, CAPACIDADE *22* L, *60 X 46* CM                                                                                                                                                                                                                                                                                                                                                                                                                           </v>
          </cell>
          <cell r="C11763" t="str">
            <v xml:space="preserve">UN    </v>
          </cell>
          <cell r="D11763" t="str">
            <v>295,16</v>
          </cell>
        </row>
        <row r="11764">
          <cell r="A11764">
            <v>11690</v>
          </cell>
          <cell r="B11764" t="str">
            <v xml:space="preserve">TANQUE SIMPLES EM MARMORE SINTETICO DE FIXAR NA PAREDE, CAPACIDADE *22* L, *60 X 46* CM                                                                                                                                                                                                                                                                                                                                                                                                                   </v>
          </cell>
          <cell r="C11764" t="str">
            <v xml:space="preserve">UN    </v>
          </cell>
          <cell r="D11764" t="str">
            <v>156,80</v>
          </cell>
        </row>
        <row r="11765">
          <cell r="A11765">
            <v>20234</v>
          </cell>
          <cell r="B11765" t="str">
            <v xml:space="preserve">TANQUE SIMPLES EM MARMORE SINTETICO SUSPENSO, CAPACIDADE *38* L, *60 X 60* CM                                                                                                                                                                                                                                                                                                                                                                                                                             </v>
          </cell>
          <cell r="C11765" t="str">
            <v xml:space="preserve">UN    </v>
          </cell>
          <cell r="D11765" t="str">
            <v>198,43</v>
          </cell>
        </row>
        <row r="11766">
          <cell r="A11766">
            <v>44480</v>
          </cell>
          <cell r="B11766" t="str">
            <v xml:space="preserve">TARIFA "A" ENTRE 0 E 20M3 FORNECIMENTO D'AGUA                                                                                                                                                                                                                                                                                                                                                                                                                                                             </v>
          </cell>
          <cell r="C11766" t="str">
            <v xml:space="preserve">M3    </v>
          </cell>
          <cell r="D11766" t="str">
            <v>16,65</v>
          </cell>
        </row>
        <row r="11767">
          <cell r="A11767">
            <v>11457</v>
          </cell>
          <cell r="B11767" t="str">
            <v xml:space="preserve">TARJETA LIVRE / OCUPADO PARA PORTA DE BANHEIRO, CORPO EM ZAMAC E ESPELHO EM LATAO                                                                                                                                                                                                                                                                                                                                                                                                                         </v>
          </cell>
          <cell r="C11767" t="str">
            <v xml:space="preserve">UN    </v>
          </cell>
          <cell r="D11767" t="str">
            <v>44,37</v>
          </cell>
        </row>
        <row r="11768">
          <cell r="A11768">
            <v>44073</v>
          </cell>
          <cell r="B11768" t="str">
            <v xml:space="preserve">TARUGO DELIMITADOR DE PROFUNDIDADE EM ESPUMA DE POLIETILENO DE BAIXA DENSIDADE 10 MM, CINZA                                                                                                                                                                                                                                                                                                                                                                                                               </v>
          </cell>
          <cell r="C11768" t="str">
            <v xml:space="preserve">M     </v>
          </cell>
          <cell r="D11768" t="str">
            <v>0,67</v>
          </cell>
        </row>
        <row r="11769">
          <cell r="A11769">
            <v>44253</v>
          </cell>
          <cell r="B11769" t="str">
            <v xml:space="preserve">TE CPVC, SOLDAVEL, 90 GRAUS, 114 MM, PARA AGUA QUENTE PREDIAL                                                                                                                                                                                                                                                                                                                                                                                                                                             </v>
          </cell>
          <cell r="C11769" t="str">
            <v xml:space="preserve">UN    </v>
          </cell>
          <cell r="D11769" t="str">
            <v>307,68</v>
          </cell>
        </row>
        <row r="11770">
          <cell r="A11770">
            <v>21121</v>
          </cell>
          <cell r="B11770" t="str">
            <v xml:space="preserve">TE CPVC, SOLDAVEL, 90 GRAUS, 15 MM, PARA AGUA QUENTE PREDIAL                                                                                                                                                                                                                                                                                                                                                                                                                                              </v>
          </cell>
          <cell r="C11770" t="str">
            <v xml:space="preserve">UN    </v>
          </cell>
          <cell r="D11770" t="str">
            <v>4,41</v>
          </cell>
        </row>
        <row r="11771">
          <cell r="A11771">
            <v>38010</v>
          </cell>
          <cell r="B11771" t="str">
            <v xml:space="preserve">TE CPVC, SOLDAVEL, 90 GRAUS, 22 MM, PARA AGUA QUENTE PREDIAL                                                                                                                                                                                                                                                                                                                                                                                                                                              </v>
          </cell>
          <cell r="C11771" t="str">
            <v xml:space="preserve">UN    </v>
          </cell>
          <cell r="D11771" t="str">
            <v>5,49</v>
          </cell>
        </row>
        <row r="11772">
          <cell r="A11772">
            <v>38011</v>
          </cell>
          <cell r="B11772" t="str">
            <v xml:space="preserve">TE CPVC, SOLDAVEL, 90 GRAUS, 28 MM, PARA AGUA QUENTE PREDIAL                                                                                                                                                                                                                                                                                                                                                                                                                                              </v>
          </cell>
          <cell r="C11772" t="str">
            <v xml:space="preserve">UN    </v>
          </cell>
          <cell r="D11772" t="str">
            <v>11,01</v>
          </cell>
        </row>
        <row r="11773">
          <cell r="A11773">
            <v>38012</v>
          </cell>
          <cell r="B11773" t="str">
            <v xml:space="preserve">TE CPVC, SOLDAVEL, 90 GRAUS, 35 MM, PARA AGUA QUENTE PREDIAL                                                                                                                                                                                                                                                                                                                                                                                                                                              </v>
          </cell>
          <cell r="C11773" t="str">
            <v xml:space="preserve">UN    </v>
          </cell>
          <cell r="D11773" t="str">
            <v>42,00</v>
          </cell>
        </row>
        <row r="11774">
          <cell r="A11774">
            <v>38013</v>
          </cell>
          <cell r="B11774" t="str">
            <v xml:space="preserve">TE CPVC, SOLDAVEL, 90 GRAUS, 42 MM, PARA AGUA QUENTE PREDIAL                                                                                                                                                                                                                                                                                                                                                                                                                                              </v>
          </cell>
          <cell r="C11774" t="str">
            <v xml:space="preserve">UN    </v>
          </cell>
          <cell r="D11774" t="str">
            <v>53,96</v>
          </cell>
        </row>
        <row r="11775">
          <cell r="A11775">
            <v>38014</v>
          </cell>
          <cell r="B11775" t="str">
            <v xml:space="preserve">TE CPVC, SOLDAVEL, 90 GRAUS, 54 MM, PARA AGUA QUENTE PREDIAL                                                                                                                                                                                                                                                                                                                                                                                                                                              </v>
          </cell>
          <cell r="C11775" t="str">
            <v xml:space="preserve">UN    </v>
          </cell>
          <cell r="D11775" t="str">
            <v>90,11</v>
          </cell>
        </row>
        <row r="11776">
          <cell r="A11776">
            <v>38015</v>
          </cell>
          <cell r="B11776" t="str">
            <v xml:space="preserve">TE CPVC, SOLDAVEL, 90 GRAUS, 73 MM, PARA AGUA QUENTE PREDIAL                                                                                                                                                                                                                                                                                                                                                                                                                                              </v>
          </cell>
          <cell r="C11776" t="str">
            <v xml:space="preserve">UN    </v>
          </cell>
          <cell r="D11776" t="str">
            <v>211,83</v>
          </cell>
        </row>
        <row r="11777">
          <cell r="A11777">
            <v>38016</v>
          </cell>
          <cell r="B11777" t="str">
            <v xml:space="preserve">TE CPVC, SOLDAVEL, 90 GRAUS, 89 MM, PARA AGUA QUENTE PREDIAL                                                                                                                                                                                                                                                                                                                                                                                                                                              </v>
          </cell>
          <cell r="C11777" t="str">
            <v xml:space="preserve">UN    </v>
          </cell>
          <cell r="D11777" t="str">
            <v>246,34</v>
          </cell>
        </row>
        <row r="11778">
          <cell r="A11778">
            <v>12741</v>
          </cell>
          <cell r="B11778" t="str">
            <v xml:space="preserve">TE DE COBRE SEM ANEL DE SOLDA, BOLSA X BOLSA X BOLSA, 104 MM                                                                                                                                                                                                                                                                                                                                                                                                                                              </v>
          </cell>
          <cell r="C11778" t="str">
            <v xml:space="preserve">UN    </v>
          </cell>
          <cell r="D11778" t="str">
            <v>1.403,72</v>
          </cell>
        </row>
        <row r="11779">
          <cell r="A11779">
            <v>12733</v>
          </cell>
          <cell r="B11779" t="str">
            <v xml:space="preserve">TE DE COBRE SEM ANEL DE SOLDA, BOLSA X BOLSA X BOLSA, 15 MM                                                                                                                                                                                                                                                                                                                                                                                                                                               </v>
          </cell>
          <cell r="C11779" t="str">
            <v xml:space="preserve">UN    </v>
          </cell>
          <cell r="D11779" t="str">
            <v>7,06</v>
          </cell>
        </row>
        <row r="11780">
          <cell r="A11780">
            <v>12734</v>
          </cell>
          <cell r="B11780" t="str">
            <v xml:space="preserve">TE DE COBRE SEM ANEL DE SOLDA, BOLSA X BOLSA X BOLSA, 22 MM                                                                                                                                                                                                                                                                                                                                                                                                                                               </v>
          </cell>
          <cell r="C11780" t="str">
            <v xml:space="preserve">UN    </v>
          </cell>
          <cell r="D11780" t="str">
            <v>15,05</v>
          </cell>
        </row>
        <row r="11781">
          <cell r="A11781">
            <v>12735</v>
          </cell>
          <cell r="B11781" t="str">
            <v xml:space="preserve">TE DE COBRE SEM ANEL DE SOLDA, BOLSA X BOLSA X BOLSA, 28 MM                                                                                                                                                                                                                                                                                                                                                                                                                                               </v>
          </cell>
          <cell r="C11781" t="str">
            <v xml:space="preserve">UN    </v>
          </cell>
          <cell r="D11781" t="str">
            <v>24,76</v>
          </cell>
        </row>
        <row r="11782">
          <cell r="A11782">
            <v>12736</v>
          </cell>
          <cell r="B11782" t="str">
            <v xml:space="preserve">TE DE COBRE SEM ANEL DE SOLDA, BOLSA X BOLSA X BOLSA, 35 MM                                                                                                                                                                                                                                                                                                                                                                                                                                               </v>
          </cell>
          <cell r="C11782" t="str">
            <v xml:space="preserve">UN    </v>
          </cell>
          <cell r="D11782" t="str">
            <v>56,61</v>
          </cell>
        </row>
        <row r="11783">
          <cell r="A11783">
            <v>12737</v>
          </cell>
          <cell r="B11783" t="str">
            <v xml:space="preserve">TE DE COBRE SEM ANEL DE SOLDA, BOLSA X BOLSA X BOLSA, 42 MM                                                                                                                                                                                                                                                                                                                                                                                                                                               </v>
          </cell>
          <cell r="C11783" t="str">
            <v xml:space="preserve">UN    </v>
          </cell>
          <cell r="D11783" t="str">
            <v>72,93</v>
          </cell>
        </row>
        <row r="11784">
          <cell r="A11784">
            <v>12738</v>
          </cell>
          <cell r="B11784" t="str">
            <v xml:space="preserve">TE DE COBRE SEM ANEL DE SOLDA, BOLSA X BOLSA X BOLSA, 54 MM                                                                                                                                                                                                                                                                                                                                                                                                                                               </v>
          </cell>
          <cell r="C11784" t="str">
            <v xml:space="preserve">UN    </v>
          </cell>
          <cell r="D11784" t="str">
            <v>144,15</v>
          </cell>
        </row>
        <row r="11785">
          <cell r="A11785">
            <v>12739</v>
          </cell>
          <cell r="B11785" t="str">
            <v xml:space="preserve">TE DE COBRE SEM ANEL DE SOLDA, BOLSA X BOLSA X BOLSA, 66 MM                                                                                                                                                                                                                                                                                                                                                                                                                                               </v>
          </cell>
          <cell r="C11785" t="str">
            <v xml:space="preserve">UN    </v>
          </cell>
          <cell r="D11785" t="str">
            <v>410,35</v>
          </cell>
        </row>
        <row r="11786">
          <cell r="A11786">
            <v>12740</v>
          </cell>
          <cell r="B11786" t="str">
            <v xml:space="preserve">TE DE COBRE SEM ANEL DE SOLDA, BOLSA X BOLSA X BOLSA, 79 MM                                                                                                                                                                                                                                                                                                                                                                                                                                               </v>
          </cell>
          <cell r="C11786" t="str">
            <v xml:space="preserve">UN    </v>
          </cell>
          <cell r="D11786" t="str">
            <v>642,01</v>
          </cell>
        </row>
        <row r="11787">
          <cell r="A11787">
            <v>6297</v>
          </cell>
          <cell r="B11787" t="str">
            <v xml:space="preserve">TE DE FERRO GALVANIZADO, DE 1 1/2"                                                                                                                                                                                                                                                                                                                                                                                                                                                                        </v>
          </cell>
          <cell r="C11787" t="str">
            <v xml:space="preserve">UN    </v>
          </cell>
          <cell r="D11787" t="str">
            <v>46,75</v>
          </cell>
        </row>
        <row r="11788">
          <cell r="A11788">
            <v>6296</v>
          </cell>
          <cell r="B11788" t="str">
            <v xml:space="preserve">TE DE FERRO GALVANIZADO, DE 1 1/4"                                                                                                                                                                                                                                                                                                                                                                                                                                                                        </v>
          </cell>
          <cell r="C11788" t="str">
            <v xml:space="preserve">UN    </v>
          </cell>
          <cell r="D11788" t="str">
            <v>36,90</v>
          </cell>
        </row>
        <row r="11789">
          <cell r="A11789">
            <v>6294</v>
          </cell>
          <cell r="B11789" t="str">
            <v xml:space="preserve">TE DE FERRO GALVANIZADO, DE 1/2"                                                                                                                                                                                                                                                                                                                                                                                                                                                                          </v>
          </cell>
          <cell r="C11789" t="str">
            <v xml:space="preserve">UN    </v>
          </cell>
          <cell r="D11789" t="str">
            <v>10,52</v>
          </cell>
        </row>
        <row r="11790">
          <cell r="A11790">
            <v>6323</v>
          </cell>
          <cell r="B11790" t="str">
            <v xml:space="preserve">TE DE FERRO GALVANIZADO, DE 1"                                                                                                                                                                                                                                                                                                                                                                                                                                                                            </v>
          </cell>
          <cell r="C11790" t="str">
            <v xml:space="preserve">UN    </v>
          </cell>
          <cell r="D11790" t="str">
            <v>24,11</v>
          </cell>
        </row>
        <row r="11791">
          <cell r="A11791">
            <v>6299</v>
          </cell>
          <cell r="B11791" t="str">
            <v xml:space="preserve">TE DE FERRO GALVANIZADO, DE 2 1/2"                                                                                                                                                                                                                                                                                                                                                                                                                                                                        </v>
          </cell>
          <cell r="C11791" t="str">
            <v xml:space="preserve">UN    </v>
          </cell>
          <cell r="D11791" t="str">
            <v>140,62</v>
          </cell>
        </row>
        <row r="11792">
          <cell r="A11792">
            <v>6298</v>
          </cell>
          <cell r="B11792" t="str">
            <v xml:space="preserve">TE DE FERRO GALVANIZADO, DE 2"                                                                                                                                                                                                                                                                                                                                                                                                                                                                            </v>
          </cell>
          <cell r="C11792" t="str">
            <v xml:space="preserve">UN    </v>
          </cell>
          <cell r="D11792" t="str">
            <v>74,06</v>
          </cell>
        </row>
        <row r="11793">
          <cell r="A11793">
            <v>6295</v>
          </cell>
          <cell r="B11793" t="str">
            <v xml:space="preserve">TE DE FERRO GALVANIZADO, DE 3/4"                                                                                                                                                                                                                                                                                                                                                                                                                                                                          </v>
          </cell>
          <cell r="C11793" t="str">
            <v xml:space="preserve">UN    </v>
          </cell>
          <cell r="D11793" t="str">
            <v>14,98</v>
          </cell>
        </row>
        <row r="11794">
          <cell r="A11794">
            <v>6322</v>
          </cell>
          <cell r="B11794" t="str">
            <v xml:space="preserve">TE DE FERRO GALVANIZADO, DE 3"                                                                                                                                                                                                                                                                                                                                                                                                                                                                            </v>
          </cell>
          <cell r="C11794" t="str">
            <v xml:space="preserve">UN    </v>
          </cell>
          <cell r="D11794" t="str">
            <v>188,34</v>
          </cell>
        </row>
        <row r="11795">
          <cell r="A11795">
            <v>6300</v>
          </cell>
          <cell r="B11795" t="str">
            <v xml:space="preserve">TE DE FERRO GALVANIZADO, DE 4"                                                                                                                                                                                                                                                                                                                                                                                                                                                                            </v>
          </cell>
          <cell r="C11795" t="str">
            <v xml:space="preserve">UN    </v>
          </cell>
          <cell r="D11795" t="str">
            <v>347,23</v>
          </cell>
        </row>
        <row r="11796">
          <cell r="A11796">
            <v>6321</v>
          </cell>
          <cell r="B11796" t="str">
            <v xml:space="preserve">TE DE FERRO GALVANIZADO, DE 5"                                                                                                                                                                                                                                                                                                                                                                                                                                                                            </v>
          </cell>
          <cell r="C11796" t="str">
            <v xml:space="preserve">UN    </v>
          </cell>
          <cell r="D11796" t="str">
            <v>495,99</v>
          </cell>
        </row>
        <row r="11797">
          <cell r="A11797">
            <v>6301</v>
          </cell>
          <cell r="B11797" t="str">
            <v xml:space="preserve">TE DE FERRO GALVANIZADO, DE 6"                                                                                                                                                                                                                                                                                                                                                                                                                                                                            </v>
          </cell>
          <cell r="C11797" t="str">
            <v xml:space="preserve">UN    </v>
          </cell>
          <cell r="D11797" t="str">
            <v>1.162,55</v>
          </cell>
        </row>
        <row r="11798">
          <cell r="A11798">
            <v>20183</v>
          </cell>
          <cell r="B11798" t="str">
            <v xml:space="preserve">TE DE INSPECAO, PVC, SERIE R, 100 X 75 MM, PARA ESGOTO PREDIAL                                                                                                                                                                                                                                                                                                                                                                                                                                            </v>
          </cell>
          <cell r="C11798" t="str">
            <v xml:space="preserve">UN    </v>
          </cell>
          <cell r="D11798" t="str">
            <v>65,03</v>
          </cell>
        </row>
        <row r="11799">
          <cell r="A11799">
            <v>38448</v>
          </cell>
          <cell r="B11799" t="str">
            <v xml:space="preserve">TE DE INSPECAO, PVC, SERIE R, 150 X 100 MM, PARA ESGOTO PREDIAL                                                                                                                                                                                                                                                                                                                                                                                                                                           </v>
          </cell>
          <cell r="C11799" t="str">
            <v xml:space="preserve">UN    </v>
          </cell>
          <cell r="D11799" t="str">
            <v>295,11</v>
          </cell>
        </row>
        <row r="11800">
          <cell r="A11800">
            <v>20182</v>
          </cell>
          <cell r="B11800" t="str">
            <v xml:space="preserve">TE DE INSPECAO, PVC, SERIE R, 75 X 75 MM, PARA ESGOTO PREDIAL                                                                                                                                                                                                                                                                                                                                                                                                                                             </v>
          </cell>
          <cell r="C11800" t="str">
            <v xml:space="preserve">UN    </v>
          </cell>
          <cell r="D11800" t="str">
            <v>37,81</v>
          </cell>
        </row>
        <row r="11801">
          <cell r="A11801">
            <v>7105</v>
          </cell>
          <cell r="B11801" t="str">
            <v xml:space="preserve">TE DE INSPECAO, PVC, 100 X 75 MM, SERIE NORMAL PARA ESGOTO PREDIAL                                                                                                                                                                                                                                                                                                                                                                                                                                        </v>
          </cell>
          <cell r="C11801" t="str">
            <v xml:space="preserve">UN    </v>
          </cell>
          <cell r="D11801" t="str">
            <v>52,78</v>
          </cell>
        </row>
        <row r="11802">
          <cell r="A11802">
            <v>7119</v>
          </cell>
          <cell r="B11802" t="str">
            <v xml:space="preserve">TE DE REDUCAO COM ROSCA, PVC, 90 GRAUS, 1 X 3/4", PARA AGUA FRIA PREDIAL                                                                                                                                                                                                                                                                                                                                                                                                                                  </v>
          </cell>
          <cell r="C11802" t="str">
            <v xml:space="preserve">UN    </v>
          </cell>
          <cell r="D11802" t="str">
            <v>13,55</v>
          </cell>
        </row>
        <row r="11803">
          <cell r="A11803">
            <v>7126</v>
          </cell>
          <cell r="B11803" t="str">
            <v xml:space="preserve">TE DE REDUCAO COM ROSCA, PVC, 90 GRAUS, 1.1/2" X 3/4", AGUA FRIA PREDIAL                                                                                                                                                                                                                                                                                                                                                                                                                                  </v>
          </cell>
          <cell r="C11803" t="str">
            <v xml:space="preserve">UN    </v>
          </cell>
          <cell r="D11803" t="str">
            <v>27,65</v>
          </cell>
        </row>
        <row r="11804">
          <cell r="A11804">
            <v>7120</v>
          </cell>
          <cell r="B11804" t="str">
            <v xml:space="preserve">TE DE REDUCAO COM ROSCA, PVC, 90 GRAUS, 3/4 X 1/2", PARA AGUA FRIA PREDIAL                                                                                                                                                                                                                                                                                                                                                                                                                                </v>
          </cell>
          <cell r="C11804" t="str">
            <v xml:space="preserve">UN    </v>
          </cell>
          <cell r="D11804" t="str">
            <v>10,39</v>
          </cell>
        </row>
        <row r="11805">
          <cell r="A11805">
            <v>6319</v>
          </cell>
          <cell r="B11805" t="str">
            <v xml:space="preserve">TE DE REDUCAO DE FERRO GALVANIZADO, COM ROSCA BSP, DE 1 1/2" X 1"                                                                                                                                                                                                                                                                                                                                                                                                                                         </v>
          </cell>
          <cell r="C11805" t="str">
            <v xml:space="preserve">UN    </v>
          </cell>
          <cell r="D11805" t="str">
            <v>54,93</v>
          </cell>
        </row>
        <row r="11806">
          <cell r="A11806">
            <v>6304</v>
          </cell>
          <cell r="B11806" t="str">
            <v xml:space="preserve">TE DE REDUCAO DE FERRO GALVANIZADO, COM ROSCA BSP, DE 1 1/2" X 3/4"                                                                                                                                                                                                                                                                                                                                                                                                                                       </v>
          </cell>
          <cell r="C11806" t="str">
            <v xml:space="preserve">UN    </v>
          </cell>
          <cell r="D11806" t="str">
            <v>54,93</v>
          </cell>
        </row>
        <row r="11807">
          <cell r="A11807">
            <v>21116</v>
          </cell>
          <cell r="B11807" t="str">
            <v xml:space="preserve">TE DE REDUCAO DE FERRO GALVANIZADO, COM ROSCA BSP, DE 1 1/4" X 3/4"                                                                                                                                                                                                                                                                                                                                                                                                                                       </v>
          </cell>
          <cell r="C11807" t="str">
            <v xml:space="preserve">UN    </v>
          </cell>
          <cell r="D11807" t="str">
            <v>41,59</v>
          </cell>
        </row>
        <row r="11808">
          <cell r="A11808">
            <v>6320</v>
          </cell>
          <cell r="B11808" t="str">
            <v xml:space="preserve">TE DE REDUCAO DE FERRO GALVANIZADO, COM ROSCA BSP, DE 1" X 1/2"                                                                                                                                                                                                                                                                                                                                                                                                                                           </v>
          </cell>
          <cell r="C11808" t="str">
            <v xml:space="preserve">UN    </v>
          </cell>
          <cell r="D11808" t="str">
            <v>28,29</v>
          </cell>
        </row>
        <row r="11809">
          <cell r="A11809">
            <v>6303</v>
          </cell>
          <cell r="B11809" t="str">
            <v xml:space="preserve">TE DE REDUCAO DE FERRO GALVANIZADO, COM ROSCA BSP, DE 1" X 3/4"                                                                                                                                                                                                                                                                                                                                                                                                                                           </v>
          </cell>
          <cell r="C11809" t="str">
            <v xml:space="preserve">UN    </v>
          </cell>
          <cell r="D11809" t="str">
            <v>28,29</v>
          </cell>
        </row>
        <row r="11810">
          <cell r="A11810">
            <v>6308</v>
          </cell>
          <cell r="B11810" t="str">
            <v xml:space="preserve">TE DE REDUCAO DE FERRO GALVANIZADO, COM ROSCA BSP, DE 2 1/2" X 1 1/2"                                                                                                                                                                                                                                                                                                                                                                                                                                     </v>
          </cell>
          <cell r="C11810" t="str">
            <v xml:space="preserve">UN    </v>
          </cell>
          <cell r="D11810" t="str">
            <v>151,99</v>
          </cell>
        </row>
        <row r="11811">
          <cell r="A11811">
            <v>6317</v>
          </cell>
          <cell r="B11811" t="str">
            <v xml:space="preserve">TE DE REDUCAO DE FERRO GALVANIZADO, COM ROSCA BSP, DE 2 1/2" X 1 1/4"                                                                                                                                                                                                                                                                                                                                                                                                                                     </v>
          </cell>
          <cell r="C11811" t="str">
            <v xml:space="preserve">UN    </v>
          </cell>
          <cell r="D11811" t="str">
            <v>151,99</v>
          </cell>
        </row>
        <row r="11812">
          <cell r="A11812">
            <v>6307</v>
          </cell>
          <cell r="B11812" t="str">
            <v xml:space="preserve">TE DE REDUCAO DE FERRO GALVANIZADO, COM ROSCA BSP, DE 2 1/2" X 1"                                                                                                                                                                                                                                                                                                                                                                                                                                         </v>
          </cell>
          <cell r="C11812" t="str">
            <v xml:space="preserve">UN    </v>
          </cell>
          <cell r="D11812" t="str">
            <v>151,99</v>
          </cell>
        </row>
        <row r="11813">
          <cell r="A11813">
            <v>6309</v>
          </cell>
          <cell r="B11813" t="str">
            <v xml:space="preserve">TE DE REDUCAO DE FERRO GALVANIZADO, COM ROSCA BSP, DE 2 1/2" X 2"                                                                                                                                                                                                                                                                                                                                                                                                                                         </v>
          </cell>
          <cell r="C11813" t="str">
            <v xml:space="preserve">UN    </v>
          </cell>
          <cell r="D11813" t="str">
            <v>156,40</v>
          </cell>
        </row>
        <row r="11814">
          <cell r="A11814">
            <v>6318</v>
          </cell>
          <cell r="B11814" t="str">
            <v xml:space="preserve">TE DE REDUCAO DE FERRO GALVANIZADO, COM ROSCA BSP, DE 2" X 1 1/2"                                                                                                                                                                                                                                                                                                                                                                                                                                         </v>
          </cell>
          <cell r="C11814" t="str">
            <v xml:space="preserve">UN    </v>
          </cell>
          <cell r="D11814" t="str">
            <v>81,98</v>
          </cell>
        </row>
        <row r="11815">
          <cell r="A11815">
            <v>6306</v>
          </cell>
          <cell r="B11815" t="str">
            <v xml:space="preserve">TE DE REDUCAO DE FERRO GALVANIZADO, COM ROSCA BSP, DE 2" X 1 1/4"                                                                                                                                                                                                                                                                                                                                                                                                                                         </v>
          </cell>
          <cell r="C11815" t="str">
            <v xml:space="preserve">UN    </v>
          </cell>
          <cell r="D11815" t="str">
            <v>81,98</v>
          </cell>
        </row>
        <row r="11816">
          <cell r="A11816">
            <v>6305</v>
          </cell>
          <cell r="B11816" t="str">
            <v xml:space="preserve">TE DE REDUCAO DE FERRO GALVANIZADO, COM ROSCA BSP, DE 2" X 1"                                                                                                                                                                                                                                                                                                                                                                                                                                             </v>
          </cell>
          <cell r="C11816" t="str">
            <v xml:space="preserve">UN    </v>
          </cell>
          <cell r="D11816" t="str">
            <v>81,98</v>
          </cell>
        </row>
        <row r="11817">
          <cell r="A11817">
            <v>6302</v>
          </cell>
          <cell r="B11817" t="str">
            <v xml:space="preserve">TE DE REDUCAO DE FERRO GALVANIZADO, COM ROSCA BSP, DE 3/4" X 1/2"                                                                                                                                                                                                                                                                                                                                                                                                                                         </v>
          </cell>
          <cell r="C11817" t="str">
            <v xml:space="preserve">UN    </v>
          </cell>
          <cell r="D11817" t="str">
            <v>17,39</v>
          </cell>
        </row>
        <row r="11818">
          <cell r="A11818">
            <v>6312</v>
          </cell>
          <cell r="B11818" t="str">
            <v xml:space="preserve">TE DE REDUCAO DE FERRO GALVANIZADO, COM ROSCA BSP, DE 3" X 1 1/2"                                                                                                                                                                                                                                                                                                                                                                                                                                         </v>
          </cell>
          <cell r="C11818" t="str">
            <v xml:space="preserve">UN    </v>
          </cell>
          <cell r="D11818" t="str">
            <v>218,62</v>
          </cell>
        </row>
        <row r="11819">
          <cell r="A11819">
            <v>6311</v>
          </cell>
          <cell r="B11819" t="str">
            <v xml:space="preserve">TE DE REDUCAO DE FERRO GALVANIZADO, COM ROSCA BSP, DE 3" X 1 1/4"                                                                                                                                                                                                                                                                                                                                                                                                                                         </v>
          </cell>
          <cell r="C11819" t="str">
            <v xml:space="preserve">UN    </v>
          </cell>
          <cell r="D11819" t="str">
            <v>218,62</v>
          </cell>
        </row>
        <row r="11820">
          <cell r="A11820">
            <v>6310</v>
          </cell>
          <cell r="B11820" t="str">
            <v xml:space="preserve">TE DE REDUCAO DE FERRO GALVANIZADO, COM ROSCA BSP, DE 3" X 1"                                                                                                                                                                                                                                                                                                                                                                                                                                             </v>
          </cell>
          <cell r="C11820" t="str">
            <v xml:space="preserve">UN    </v>
          </cell>
          <cell r="D11820" t="str">
            <v>218,62</v>
          </cell>
        </row>
        <row r="11821">
          <cell r="A11821">
            <v>6314</v>
          </cell>
          <cell r="B11821" t="str">
            <v xml:space="preserve">TE DE REDUCAO DE FERRO GALVANIZADO, COM ROSCA BSP, DE 3" X 2 1/2"                                                                                                                                                                                                                                                                                                                                                                                                                                         </v>
          </cell>
          <cell r="C11821" t="str">
            <v xml:space="preserve">UN    </v>
          </cell>
          <cell r="D11821" t="str">
            <v>218,62</v>
          </cell>
        </row>
        <row r="11822">
          <cell r="A11822">
            <v>6313</v>
          </cell>
          <cell r="B11822" t="str">
            <v xml:space="preserve">TE DE REDUCAO DE FERRO GALVANIZADO, COM ROSCA BSP, DE 3" X 2"                                                                                                                                                                                                                                                                                                                                                                                                                                             </v>
          </cell>
          <cell r="C11822" t="str">
            <v xml:space="preserve">UN    </v>
          </cell>
          <cell r="D11822" t="str">
            <v>218,62</v>
          </cell>
        </row>
        <row r="11823">
          <cell r="A11823">
            <v>6315</v>
          </cell>
          <cell r="B11823" t="str">
            <v xml:space="preserve">TE DE REDUCAO DE FERRO GALVANIZADO, COM ROSCA BSP, DE 4" X 2"                                                                                                                                                                                                                                                                                                                                                                                                                                             </v>
          </cell>
          <cell r="C11823" t="str">
            <v xml:space="preserve">UN    </v>
          </cell>
          <cell r="D11823" t="str">
            <v>413,94</v>
          </cell>
        </row>
        <row r="11824">
          <cell r="A11824">
            <v>6316</v>
          </cell>
          <cell r="B11824" t="str">
            <v xml:space="preserve">TE DE REDUCAO DE FERRO GALVANIZADO, COM ROSCA BSP, DE 4" X 3"                                                                                                                                                                                                                                                                                                                                                                                                                                             </v>
          </cell>
          <cell r="C11824" t="str">
            <v xml:space="preserve">UN    </v>
          </cell>
          <cell r="D11824" t="str">
            <v>413,94</v>
          </cell>
        </row>
        <row r="11825">
          <cell r="A11825">
            <v>39324</v>
          </cell>
          <cell r="B11825" t="str">
            <v xml:space="preserve">TE DE REDUCAO, CPVC, 22 X 15 MM, PARA AGUA QUENTE PREDIAL                                                                                                                                                                                                                                                                                                                                                                                                                                                 </v>
          </cell>
          <cell r="C11825" t="str">
            <v xml:space="preserve">UN    </v>
          </cell>
          <cell r="D11825" t="str">
            <v>5,74</v>
          </cell>
        </row>
        <row r="11826">
          <cell r="A11826">
            <v>39325</v>
          </cell>
          <cell r="B11826" t="str">
            <v xml:space="preserve">TE DE REDUCAO, CPVC, 28 X 22 MM, PARA AGUA QUENTE PREDIAL                                                                                                                                                                                                                                                                                                                                                                                                                                                 </v>
          </cell>
          <cell r="C11826" t="str">
            <v xml:space="preserve">UN    </v>
          </cell>
          <cell r="D11826" t="str">
            <v>8,65</v>
          </cell>
        </row>
        <row r="11827">
          <cell r="A11827">
            <v>39326</v>
          </cell>
          <cell r="B11827" t="str">
            <v xml:space="preserve">TE DE REDUCAO, CPVC, 35 X 28 MM, PARA AGUA QUENTE PREDIAL                                                                                                                                                                                                                                                                                                                                                                                                                                                 </v>
          </cell>
          <cell r="C11827" t="str">
            <v xml:space="preserve">UN    </v>
          </cell>
          <cell r="D11827" t="str">
            <v>31,06</v>
          </cell>
        </row>
        <row r="11828">
          <cell r="A11828">
            <v>39327</v>
          </cell>
          <cell r="B11828" t="str">
            <v xml:space="preserve">TE DE REDUCAO, CPVC, 42 X 35 MM, PARA AGUA QUENTE PREDIAL                                                                                                                                                                                                                                                                                                                                                                                                                                                 </v>
          </cell>
          <cell r="C11828" t="str">
            <v xml:space="preserve">UN    </v>
          </cell>
          <cell r="D11828" t="str">
            <v>46,86</v>
          </cell>
        </row>
        <row r="11829">
          <cell r="A11829">
            <v>11378</v>
          </cell>
          <cell r="B11829" t="str">
            <v xml:space="preserve">TE DE REDUCAO, PVC PBA, BBB, JE, DN 100 X 50 / DE 110 X 60 MM, PARA REDE DE AGUA                                                                                                                                                                                                                                                                                                                                                                                                                          </v>
          </cell>
          <cell r="C11829" t="str">
            <v xml:space="preserve">UN    </v>
          </cell>
          <cell r="D11829" t="str">
            <v>92,89</v>
          </cell>
        </row>
        <row r="11830">
          <cell r="A11830">
            <v>11379</v>
          </cell>
          <cell r="B11830" t="str">
            <v xml:space="preserve">TE DE REDUCAO, PVC PBA, BBB, JE, DN 100 X 75 / DE 110 X 85 MM, PARA REDE DE AGUA                                                                                                                                                                                                                                                                                                                                                                                                                          </v>
          </cell>
          <cell r="C11830" t="str">
            <v xml:space="preserve">UN    </v>
          </cell>
          <cell r="D11830" t="str">
            <v>78,49</v>
          </cell>
        </row>
        <row r="11831">
          <cell r="A11831">
            <v>11493</v>
          </cell>
          <cell r="B11831" t="str">
            <v xml:space="preserve">TE DE REDUCAO, PVC PBA, BBB, JE, DN 75 X 50 / DE 85 X 60 MM, PARA REDE DE AGUA                                                                                                                                                                                                                                                                                                                                                                                                                            </v>
          </cell>
          <cell r="C11831" t="str">
            <v xml:space="preserve">UN    </v>
          </cell>
          <cell r="D11831" t="str">
            <v>45,27</v>
          </cell>
        </row>
        <row r="11832">
          <cell r="A11832">
            <v>7106</v>
          </cell>
          <cell r="B11832" t="str">
            <v xml:space="preserve">TE DE REDUCAO, PVC, SOLDAVEL, 90 GRAUS, 110 MM X 60 MM, PARA AGUA FRIA PREDIAL                                                                                                                                                                                                                                                                                                                                                                                                                            </v>
          </cell>
          <cell r="C11832" t="str">
            <v xml:space="preserve">UN    </v>
          </cell>
          <cell r="D11832" t="str">
            <v>171,08</v>
          </cell>
        </row>
        <row r="11833">
          <cell r="A11833">
            <v>7104</v>
          </cell>
          <cell r="B11833" t="str">
            <v xml:space="preserve">TE DE REDUCAO, PVC, SOLDAVEL, 90 GRAUS, 25 MM X 20 MM, PARA AGUA FRIA PREDIAL                                                                                                                                                                                                                                                                                                                                                                                                                             </v>
          </cell>
          <cell r="C11833" t="str">
            <v xml:space="preserve">UN    </v>
          </cell>
          <cell r="D11833" t="str">
            <v>4,61</v>
          </cell>
        </row>
        <row r="11834">
          <cell r="A11834">
            <v>7136</v>
          </cell>
          <cell r="B11834" t="str">
            <v xml:space="preserve">TE DE REDUCAO, PVC, SOLDAVEL, 90 GRAUS, 32 MM X 25 MM, PARA AGUA FRIA PREDIAL                                                                                                                                                                                                                                                                                                                                                                                                                             </v>
          </cell>
          <cell r="C11834" t="str">
            <v xml:space="preserve">UN    </v>
          </cell>
          <cell r="D11834" t="str">
            <v>8,03</v>
          </cell>
        </row>
        <row r="11835">
          <cell r="A11835">
            <v>7128</v>
          </cell>
          <cell r="B11835" t="str">
            <v xml:space="preserve">TE DE REDUCAO, PVC, SOLDAVEL, 90 GRAUS, 40 MM X 32 MM, PARA AGUA FRIA PREDIAL                                                                                                                                                                                                                                                                                                                                                                                                                             </v>
          </cell>
          <cell r="C11835" t="str">
            <v xml:space="preserve">UN    </v>
          </cell>
          <cell r="D11835" t="str">
            <v>10,42</v>
          </cell>
        </row>
        <row r="11836">
          <cell r="A11836">
            <v>7108</v>
          </cell>
          <cell r="B11836" t="str">
            <v xml:space="preserve">TE DE REDUCAO, PVC, SOLDAVEL, 90 GRAUS, 50 MM X 20 MM, PARA AGUA FRIA PREDIAL                                                                                                                                                                                                                                                                                                                                                                                                                             </v>
          </cell>
          <cell r="C11836" t="str">
            <v xml:space="preserve">UN    </v>
          </cell>
          <cell r="D11836" t="str">
            <v>10,39</v>
          </cell>
        </row>
        <row r="11837">
          <cell r="A11837">
            <v>7129</v>
          </cell>
          <cell r="B11837" t="str">
            <v xml:space="preserve">TE DE REDUCAO, PVC, SOLDAVEL, 90 GRAUS, 50 MM X 25 MM, PARA AGUA FRIA PREDIAL                                                                                                                                                                                                                                                                                                                                                                                                                             </v>
          </cell>
          <cell r="C11837" t="str">
            <v xml:space="preserve">UN    </v>
          </cell>
          <cell r="D11837" t="str">
            <v>12,23</v>
          </cell>
        </row>
        <row r="11838">
          <cell r="A11838">
            <v>7130</v>
          </cell>
          <cell r="B11838" t="str">
            <v xml:space="preserve">TE DE REDUCAO, PVC, SOLDAVEL, 90 GRAUS, 50 MM X 32 MM, PARA AGUA FRIA PREDIAL                                                                                                                                                                                                                                                                                                                                                                                                                             </v>
          </cell>
          <cell r="C11838" t="str">
            <v xml:space="preserve">UN    </v>
          </cell>
          <cell r="D11838" t="str">
            <v>17,77</v>
          </cell>
        </row>
        <row r="11839">
          <cell r="A11839">
            <v>7131</v>
          </cell>
          <cell r="B11839" t="str">
            <v xml:space="preserve">TE DE REDUCAO, PVC, SOLDAVEL, 90 GRAUS, 50 MM X 40 MM, PARA AGUA FRIA PREDIAL                                                                                                                                                                                                                                                                                                                                                                                                                             </v>
          </cell>
          <cell r="C11839" t="str">
            <v xml:space="preserve">UN    </v>
          </cell>
          <cell r="D11839" t="str">
            <v>21,73</v>
          </cell>
        </row>
        <row r="11840">
          <cell r="A11840">
            <v>7132</v>
          </cell>
          <cell r="B11840" t="str">
            <v xml:space="preserve">TE DE REDUCAO, PVC, SOLDAVEL, 90 GRAUS, 75 MM X 50 MM, PARA AGUA FRIA PREDIAL                                                                                                                                                                                                                                                                                                                                                                                                                             </v>
          </cell>
          <cell r="C11840" t="str">
            <v xml:space="preserve">UN    </v>
          </cell>
          <cell r="D11840" t="str">
            <v>51,17</v>
          </cell>
        </row>
        <row r="11841">
          <cell r="A11841">
            <v>7133</v>
          </cell>
          <cell r="B11841" t="str">
            <v xml:space="preserve">TE DE REDUCAO, PVC, SOLDAVEL, 90 GRAUS, 85 MM X 60 MM, PARA AGUA FRIA PREDIAL                                                                                                                                                                                                                                                                                                                                                                                                                             </v>
          </cell>
          <cell r="C11841" t="str">
            <v xml:space="preserve">UN    </v>
          </cell>
          <cell r="D11841" t="str">
            <v>118,25</v>
          </cell>
        </row>
        <row r="11842">
          <cell r="A11842">
            <v>37420</v>
          </cell>
          <cell r="B11842" t="str">
            <v xml:space="preserve">TE DE SERVICO INTEGRADO, EM POLIPROPILENO (PP), PARA TUBOS EM PEAD/PVC, 60 X 20 MM - LIGACAO PREDIAL DE AGUA                                                                                                                                                                                                                                                                                                                                                                                              </v>
          </cell>
          <cell r="C11842" t="str">
            <v xml:space="preserve">UN    </v>
          </cell>
          <cell r="D11842" t="str">
            <v>40,04</v>
          </cell>
        </row>
        <row r="11843">
          <cell r="A11843">
            <v>37421</v>
          </cell>
          <cell r="B11843" t="str">
            <v xml:space="preserve">TE DE SERVICO INTEGRADO, EM POLIPROPILENO (PP), PARA TUBOS EM PEAD/PVC, 60 X 32 MM - LIGACAO PREDIAL DE AGUA                                                                                                                                                                                                                                                                                                                                                                                              </v>
          </cell>
          <cell r="C11843" t="str">
            <v xml:space="preserve">UN    </v>
          </cell>
          <cell r="D11843" t="str">
            <v>54,73</v>
          </cell>
        </row>
        <row r="11844">
          <cell r="A11844">
            <v>37422</v>
          </cell>
          <cell r="B11844" t="str">
            <v xml:space="preserve">TE DE SERVICO INTEGRADO, EM POLIPROPILENO (PP), PARA TUBOS EM PEAD, 63 X 20 MM - LIGACAO PREDIAL DE AGUA                                                                                                                                                                                                                                                                                                                                                                                                  </v>
          </cell>
          <cell r="C11844" t="str">
            <v xml:space="preserve">UN    </v>
          </cell>
          <cell r="D11844" t="str">
            <v>51,23</v>
          </cell>
        </row>
        <row r="11845">
          <cell r="A11845">
            <v>37443</v>
          </cell>
          <cell r="B11845" t="str">
            <v xml:space="preserve">TE DE SERVICO, PEAD PE 100, DE 125 X 20 MM, PARA ELETROFUSAO                                                                                                                                                                                                                                                                                                                                                                                                                                              </v>
          </cell>
          <cell r="C11845" t="str">
            <v xml:space="preserve">UN    </v>
          </cell>
          <cell r="D11845" t="str">
            <v>186,25</v>
          </cell>
        </row>
        <row r="11846">
          <cell r="A11846">
            <v>37444</v>
          </cell>
          <cell r="B11846" t="str">
            <v xml:space="preserve">TE DE SERVICO, PEAD PE 100, DE 125 X 32 MM, PARA ELETROFUSAO                                                                                                                                                                                                                                                                                                                                                                                                                                              </v>
          </cell>
          <cell r="C11846" t="str">
            <v xml:space="preserve">UN    </v>
          </cell>
          <cell r="D11846" t="str">
            <v>189,41</v>
          </cell>
        </row>
        <row r="11847">
          <cell r="A11847">
            <v>37445</v>
          </cell>
          <cell r="B11847" t="str">
            <v xml:space="preserve">TE DE SERVICO, PEAD PE 100, DE 125 X 63 MM, PARA ELETROFUSAO                                                                                                                                                                                                                                                                                                                                                                                                                                              </v>
          </cell>
          <cell r="C11847" t="str">
            <v xml:space="preserve">UN    </v>
          </cell>
          <cell r="D11847" t="str">
            <v>287,10</v>
          </cell>
        </row>
        <row r="11848">
          <cell r="A11848">
            <v>37446</v>
          </cell>
          <cell r="B11848" t="str">
            <v xml:space="preserve">TE DE SERVICO, PEAD PE 100, DE 200 X 20 MM, PARA ELETROFUSAO                                                                                                                                                                                                                                                                                                                                                                                                                                              </v>
          </cell>
          <cell r="C11848" t="str">
            <v xml:space="preserve">UN    </v>
          </cell>
          <cell r="D11848" t="str">
            <v>312,98</v>
          </cell>
        </row>
        <row r="11849">
          <cell r="A11849">
            <v>37447</v>
          </cell>
          <cell r="B11849" t="str">
            <v xml:space="preserve">TE DE SERVICO, PEAD PE 100, DE 200 X 32 MM, PARA ELETROFUSAO                                                                                                                                                                                                                                                                                                                                                                                                                                              </v>
          </cell>
          <cell r="C11849" t="str">
            <v xml:space="preserve">UN    </v>
          </cell>
          <cell r="D11849" t="str">
            <v>317,88</v>
          </cell>
        </row>
        <row r="11850">
          <cell r="A11850">
            <v>37448</v>
          </cell>
          <cell r="B11850" t="str">
            <v xml:space="preserve">TE DE SERVICO, PEAD PE 100, DE 200 X 63 MM, PARA ELETROFUSAO                                                                                                                                                                                                                                                                                                                                                                                                                                              </v>
          </cell>
          <cell r="C11850" t="str">
            <v xml:space="preserve">UN    </v>
          </cell>
          <cell r="D11850" t="str">
            <v>436,03</v>
          </cell>
        </row>
        <row r="11851">
          <cell r="A11851">
            <v>37440</v>
          </cell>
          <cell r="B11851" t="str">
            <v xml:space="preserve">TE DE SERVICO, PEAD PE 100, DE 63 X 20 MM, PARA ELETROFUSAO                                                                                                                                                                                                                                                                                                                                                                                                                                               </v>
          </cell>
          <cell r="C11851" t="str">
            <v xml:space="preserve">UN    </v>
          </cell>
          <cell r="D11851" t="str">
            <v>147,83</v>
          </cell>
        </row>
        <row r="11852">
          <cell r="A11852">
            <v>37441</v>
          </cell>
          <cell r="B11852" t="str">
            <v xml:space="preserve">TE DE SERVICO, PEAD PE 100, DE 63 X 32 MM, PARA ELETROFUSAO                                                                                                                                                                                                                                                                                                                                                                                                                                               </v>
          </cell>
          <cell r="C11852" t="str">
            <v xml:space="preserve">UN    </v>
          </cell>
          <cell r="D11852" t="str">
            <v>147,83</v>
          </cell>
        </row>
        <row r="11853">
          <cell r="A11853">
            <v>37442</v>
          </cell>
          <cell r="B11853" t="str">
            <v xml:space="preserve">TE DE SERVICO, PEAD PE 100, DE 63 X 63 MM, PARA ELETROFUSAO                                                                                                                                                                                                                                                                                                                                                                                                                                               </v>
          </cell>
          <cell r="C11853" t="str">
            <v xml:space="preserve">UN    </v>
          </cell>
          <cell r="D11853" t="str">
            <v>178,06</v>
          </cell>
        </row>
        <row r="11854">
          <cell r="A11854">
            <v>38017</v>
          </cell>
          <cell r="B11854" t="str">
            <v xml:space="preserve">TE DE TRANSICAO, CPVC, SOLDAVEL, 15 MM X 1/2", PARA AGUA QUENTE                                                                                                                                                                                                                                                                                                                                                                                                                                           </v>
          </cell>
          <cell r="C11854" t="str">
            <v xml:space="preserve">UN    </v>
          </cell>
          <cell r="D11854" t="str">
            <v>11,74</v>
          </cell>
        </row>
        <row r="11855">
          <cell r="A11855">
            <v>38018</v>
          </cell>
          <cell r="B11855" t="str">
            <v xml:space="preserve">TE DE TRANSICAO, CPVC, SOLDAVEL, 22 MM X 1/2", PARA AGUA QUENTE                                                                                                                                                                                                                                                                                                                                                                                                                                           </v>
          </cell>
          <cell r="C11855" t="str">
            <v xml:space="preserve">UN    </v>
          </cell>
          <cell r="D11855" t="str">
            <v>13,20</v>
          </cell>
        </row>
        <row r="11856">
          <cell r="A11856">
            <v>39895</v>
          </cell>
          <cell r="B11856" t="str">
            <v xml:space="preserve">TE DUPLA CURVA BRONZE/LATAO SEM ANEL DE SOLDA, ROSCA F X BOLSA X ROSCA F, 1/2" X 15 X 1/2"                                                                                                                                                                                                                                                                                                                                                                                                                </v>
          </cell>
          <cell r="C11856" t="str">
            <v xml:space="preserve">UN    </v>
          </cell>
          <cell r="D11856" t="str">
            <v>50,99</v>
          </cell>
        </row>
        <row r="11857">
          <cell r="A11857">
            <v>39896</v>
          </cell>
          <cell r="B11857" t="str">
            <v xml:space="preserve">TE DUPLA CURVA BRONZE/LATAO SEM ANEL DE SOLDA, ROSCA F X BOLSA X ROSCA F, 3/4" X 22 X 3/4"                                                                                                                                                                                                                                                                                                                                                                                                                </v>
          </cell>
          <cell r="C11857" t="str">
            <v xml:space="preserve">UN    </v>
          </cell>
          <cell r="D11857" t="str">
            <v>74,74</v>
          </cell>
        </row>
        <row r="11858">
          <cell r="A11858">
            <v>38873</v>
          </cell>
          <cell r="B11858" t="str">
            <v xml:space="preserve">TE METALICO, PARA CONEXAO COM ANEL DESLIZANTE, DN 16 MM, EM TUBO PEX PARA INST. AGUA QUENTE/FRIA                                                                                                                                                                                                                                                                                                                                                                                                          </v>
          </cell>
          <cell r="C11858" t="str">
            <v xml:space="preserve">UN    </v>
          </cell>
          <cell r="D11858" t="str">
            <v>16,41</v>
          </cell>
        </row>
        <row r="11859">
          <cell r="A11859">
            <v>38874</v>
          </cell>
          <cell r="B11859" t="str">
            <v xml:space="preserve">TE METALICO, PARA CONEXAO COM ANEL DESLIZANTE, DN 20 MM, EM TUBO PEX PARA INST. AGUA QUENTE/FRIA                                                                                                                                                                                                                                                                                                                                                                                                          </v>
          </cell>
          <cell r="C11859" t="str">
            <v xml:space="preserve">UN    </v>
          </cell>
          <cell r="D11859" t="str">
            <v>20,79</v>
          </cell>
        </row>
        <row r="11860">
          <cell r="A11860">
            <v>38875</v>
          </cell>
          <cell r="B11860" t="str">
            <v xml:space="preserve">TE METALICO, PARA CONEXAO COM ANEL DESLIZANTE, DN 25 MM, EM TUBO PEX PARA INST. AGUA QUENTE/FRIA                                                                                                                                                                                                                                                                                                                                                                                                          </v>
          </cell>
          <cell r="C11860" t="str">
            <v xml:space="preserve">UN    </v>
          </cell>
          <cell r="D11860" t="str">
            <v>32,94</v>
          </cell>
        </row>
        <row r="11861">
          <cell r="A11861">
            <v>38876</v>
          </cell>
          <cell r="B11861" t="str">
            <v xml:space="preserve">TE METALICO, PARA CONEXAO COM ANEL DESLIZANTE, DN 32 MM, EM TUBO PEX PARA INST. AGUA QUENTE/FRIA                                                                                                                                                                                                                                                                                                                                                                                                          </v>
          </cell>
          <cell r="C11861" t="str">
            <v xml:space="preserve">UN    </v>
          </cell>
          <cell r="D11861" t="str">
            <v>44,27</v>
          </cell>
        </row>
        <row r="11862">
          <cell r="A11862">
            <v>39000</v>
          </cell>
          <cell r="B11862" t="str">
            <v xml:space="preserve">TE MISTURADOR COM INSERTO METALICO, FEMEA, PPR, DN 25 MM X 3/4", PARA AGUA QUENTE E FRIA PREDIAL                                                                                                                                                                                                                                                                                                                                                                                                          </v>
          </cell>
          <cell r="C11862" t="str">
            <v xml:space="preserve">UN    </v>
          </cell>
          <cell r="D11862" t="str">
            <v>28,39</v>
          </cell>
        </row>
        <row r="11863">
          <cell r="A11863">
            <v>38674</v>
          </cell>
          <cell r="B11863" t="str">
            <v xml:space="preserve">TE MISTURADOR DE TRANSICAO, CPVC, COM ROSCA, 22 MM X 3/4", PARA AGUA QUENTE                                                                                                                                                                                                                                                                                                                                                                                                                               </v>
          </cell>
          <cell r="C11863" t="str">
            <v xml:space="preserve">UN    </v>
          </cell>
          <cell r="D11863" t="str">
            <v>39,52</v>
          </cell>
        </row>
        <row r="11864">
          <cell r="A11864">
            <v>38019</v>
          </cell>
          <cell r="B11864" t="str">
            <v xml:space="preserve">TE MISTURADOR, CPVC, SOLDAVEL, 15 MM, PARA AGUA QUENTE                                                                                                                                                                                                                                                                                                                                                                                                                                                    </v>
          </cell>
          <cell r="C11864" t="str">
            <v xml:space="preserve">UN    </v>
          </cell>
          <cell r="D11864" t="str">
            <v>8,36</v>
          </cell>
        </row>
        <row r="11865">
          <cell r="A11865">
            <v>38020</v>
          </cell>
          <cell r="B11865" t="str">
            <v xml:space="preserve">TE MISTURADOR, CPVC, SOLDAVEL, 22 MM, PARA AGUA QUENTE                                                                                                                                                                                                                                                                                                                                                                                                                                                    </v>
          </cell>
          <cell r="C11865" t="str">
            <v xml:space="preserve">UN    </v>
          </cell>
          <cell r="D11865" t="str">
            <v>10,30</v>
          </cell>
        </row>
        <row r="11866">
          <cell r="A11866">
            <v>38454</v>
          </cell>
          <cell r="B11866" t="str">
            <v xml:space="preserve">TE MISTURADOR, PPR, F/M/M, DN 20 X 20 MM, PARA AGUA QUENTE PREDIAL                                                                                                                                                                                                                                                                                                                                                                                                                                        </v>
          </cell>
          <cell r="C11866" t="str">
            <v xml:space="preserve">UN    </v>
          </cell>
          <cell r="D11866" t="str">
            <v>10,64</v>
          </cell>
        </row>
        <row r="11867">
          <cell r="A11867">
            <v>38455</v>
          </cell>
          <cell r="B11867" t="str">
            <v xml:space="preserve">TE MISTURADOR, PPR, F/M/M, DN 25 X 25 MM, PARA AGUA QUENTE PREDIAL                                                                                                                                                                                                                                                                                                                                                                                                                                        </v>
          </cell>
          <cell r="C11867" t="str">
            <v xml:space="preserve">UN    </v>
          </cell>
          <cell r="D11867" t="str">
            <v>14,25</v>
          </cell>
        </row>
        <row r="11868">
          <cell r="A11868">
            <v>38462</v>
          </cell>
          <cell r="B11868" t="str">
            <v xml:space="preserve">TE NORMAL, PPR, F/F/F, SOLDAVEL, 90 GRAUS, DN 110 X 110 X 110 MM, PARA AGUA QUENTE PREDIAL                                                                                                                                                                                                                                                                                                                                                                                                                </v>
          </cell>
          <cell r="C11868" t="str">
            <v xml:space="preserve">UN    </v>
          </cell>
          <cell r="D11868" t="str">
            <v>229,76</v>
          </cell>
        </row>
        <row r="11869">
          <cell r="A11869">
            <v>36362</v>
          </cell>
          <cell r="B11869" t="str">
            <v xml:space="preserve">TE NORMAL, PPR, F/F/F, SOLDAVEL, 90 GRAUS, DN 20 X 20 X 20 MM, PARA AGUA QUENTE PREDIAL                                                                                                                                                                                                                                                                                                                                                                                                                   </v>
          </cell>
          <cell r="C11869" t="str">
            <v xml:space="preserve">UN    </v>
          </cell>
          <cell r="D11869" t="str">
            <v>3,17</v>
          </cell>
        </row>
        <row r="11870">
          <cell r="A11870">
            <v>36298</v>
          </cell>
          <cell r="B11870" t="str">
            <v xml:space="preserve">TE NORMAL, PPR, F/F/F, SOLDAVEL, 90 GRAUS, DN 25 X 25 X 25 MM, PARA AGUA QUENTE PREDIAL                                                                                                                                                                                                                                                                                                                                                                                                                   </v>
          </cell>
          <cell r="C11870" t="str">
            <v xml:space="preserve">UN    </v>
          </cell>
          <cell r="D11870" t="str">
            <v>2,73</v>
          </cell>
        </row>
        <row r="11871">
          <cell r="A11871">
            <v>38456</v>
          </cell>
          <cell r="B11871" t="str">
            <v xml:space="preserve">TE NORMAL, PPR, F/F/F, SOLDAVEL, 90 GRAUS, DN 32 X 32 X 32 MM, PARA AGUA QUENTE PREDIAL                                                                                                                                                                                                                                                                                                                                                                                                                   </v>
          </cell>
          <cell r="C11871" t="str">
            <v xml:space="preserve">UN    </v>
          </cell>
          <cell r="D11871" t="str">
            <v>6,79</v>
          </cell>
        </row>
        <row r="11872">
          <cell r="A11872">
            <v>38457</v>
          </cell>
          <cell r="B11872" t="str">
            <v xml:space="preserve">TE NORMAL, PPR, F/F/F, SOLDAVEL, 90 GRAUS, DN 40 X 40 X 40 MM, PARA AGUA QUENTE PREDIAL                                                                                                                                                                                                                                                                                                                                                                                                                   </v>
          </cell>
          <cell r="C11872" t="str">
            <v xml:space="preserve">UN    </v>
          </cell>
          <cell r="D11872" t="str">
            <v>12,38</v>
          </cell>
        </row>
        <row r="11873">
          <cell r="A11873">
            <v>38458</v>
          </cell>
          <cell r="B11873" t="str">
            <v xml:space="preserve">TE NORMAL, PPR, F/F/F, SOLDAVEL, 90 GRAUS, DN 50 X 50 X 50 MM, PARA AGUA QUENTE PREDIAL                                                                                                                                                                                                                                                                                                                                                                                                                   </v>
          </cell>
          <cell r="C11873" t="str">
            <v xml:space="preserve">UN    </v>
          </cell>
          <cell r="D11873" t="str">
            <v>23,85</v>
          </cell>
        </row>
        <row r="11874">
          <cell r="A11874">
            <v>38459</v>
          </cell>
          <cell r="B11874" t="str">
            <v xml:space="preserve">TE NORMAL, PPR, F/F/F, SOLDAVEL, 90 GRAUS, DN 63 X 63 X 63 MM, PARA AGUA QUENTE PREDIAL                                                                                                                                                                                                                                                                                                                                                                                                                   </v>
          </cell>
          <cell r="C11874" t="str">
            <v xml:space="preserve">UN    </v>
          </cell>
          <cell r="D11874" t="str">
            <v>37,49</v>
          </cell>
        </row>
        <row r="11875">
          <cell r="A11875">
            <v>38460</v>
          </cell>
          <cell r="B11875" t="str">
            <v xml:space="preserve">TE NORMAL, PPR, F/F/F, SOLDAVEL, 90 GRAUS, DN 75 X 75 X 75 MM, PARA AGUA QUENTE PREDIAL                                                                                                                                                                                                                                                                                                                                                                                                                   </v>
          </cell>
          <cell r="C11875" t="str">
            <v xml:space="preserve">UN    </v>
          </cell>
          <cell r="D11875" t="str">
            <v>80,43</v>
          </cell>
        </row>
        <row r="11876">
          <cell r="A11876">
            <v>38461</v>
          </cell>
          <cell r="B11876" t="str">
            <v xml:space="preserve">TE NORMAL, PPR, F/F/F, SOLDAVEL, 90 GRAUS, DN 90 X 90 X 90 MM, PARA AGUA QUENTE PREDIAL                                                                                                                                                                                                                                                                                                                                                                                                                   </v>
          </cell>
          <cell r="C11876" t="str">
            <v xml:space="preserve">UN    </v>
          </cell>
          <cell r="D11876" t="str">
            <v>107,93</v>
          </cell>
        </row>
        <row r="11877">
          <cell r="A11877">
            <v>7094</v>
          </cell>
          <cell r="B11877" t="str">
            <v xml:space="preserve">TE PVC ROSCAVEL 90 GRAUS, 1", PARA AGUA FRIA PREDIAL                                                                                                                                                                                                                                                                                                                                                                                                                                                      </v>
          </cell>
          <cell r="C11877" t="str">
            <v xml:space="preserve">UN    </v>
          </cell>
          <cell r="D11877" t="str">
            <v>15,05</v>
          </cell>
        </row>
        <row r="11878">
          <cell r="A11878">
            <v>7116</v>
          </cell>
          <cell r="B11878" t="str">
            <v xml:space="preserve">TE PVC SOLDAVEL, BBB, 90 GRAUS, DN 40 MM, PARA ESGOTO SECUNDARIO PREDIAL                                                                                                                                                                                                                                                                                                                                                                                                                                  </v>
          </cell>
          <cell r="C11878" t="str">
            <v xml:space="preserve">UN    </v>
          </cell>
          <cell r="D11878" t="str">
            <v>4,73</v>
          </cell>
        </row>
        <row r="11879">
          <cell r="A11879">
            <v>7118</v>
          </cell>
          <cell r="B11879" t="str">
            <v xml:space="preserve">TE PVC, ROSCAVEL, 90 GRAUS, 1 1/2", AGUA FRIA PREDIAL                                                                                                                                                                                                                                                                                                                                                                                                                                                     </v>
          </cell>
          <cell r="C11879" t="str">
            <v xml:space="preserve">UN    </v>
          </cell>
          <cell r="D11879" t="str">
            <v>30,96</v>
          </cell>
        </row>
        <row r="11880">
          <cell r="A11880">
            <v>7098</v>
          </cell>
          <cell r="B11880" t="str">
            <v xml:space="preserve">TE PVC, ROSCAVEL, 90 GRAUS, 1/2", AGUA FRIA PREDIAL                                                                                                                                                                                                                                                                                                                                                                                                                                                       </v>
          </cell>
          <cell r="C11880" t="str">
            <v xml:space="preserve">UN    </v>
          </cell>
          <cell r="D11880" t="str">
            <v>4,60</v>
          </cell>
        </row>
        <row r="11881">
          <cell r="A11881">
            <v>7110</v>
          </cell>
          <cell r="B11881" t="str">
            <v xml:space="preserve">TE PVC, ROSCAVEL, 90 GRAUS, 2", AGUA FRIA PREDIAL                                                                                                                                                                                                                                                                                                                                                                                                                                                         </v>
          </cell>
          <cell r="C11881" t="str">
            <v xml:space="preserve">UN    </v>
          </cell>
          <cell r="D11881" t="str">
            <v>58,86</v>
          </cell>
        </row>
        <row r="11882">
          <cell r="A11882">
            <v>7123</v>
          </cell>
          <cell r="B11882" t="str">
            <v xml:space="preserve">TE PVC, ROSCAVEL, 90 GRAUS, 3/4", AGUA FRIA PREDIAL                                                                                                                                                                                                                                                                                                                                                                                                                                                       </v>
          </cell>
          <cell r="C11882" t="str">
            <v xml:space="preserve">UN    </v>
          </cell>
          <cell r="D11882" t="str">
            <v>5,57</v>
          </cell>
        </row>
        <row r="11883">
          <cell r="A11883">
            <v>7121</v>
          </cell>
          <cell r="B11883" t="str">
            <v xml:space="preserve">TE PVC, SOLDAVEL, COM BUCHA DE LATAO NA BOLSA CENTRAL, 90 GRAUS, 20 MM X 1/2", PARA AGUA FRIA PREDIAL                                                                                                                                                                                                                                                                                                                                                                                                     </v>
          </cell>
          <cell r="C11883" t="str">
            <v xml:space="preserve">UN    </v>
          </cell>
          <cell r="D11883" t="str">
            <v>11,01</v>
          </cell>
        </row>
        <row r="11884">
          <cell r="A11884">
            <v>7137</v>
          </cell>
          <cell r="B11884" t="str">
            <v xml:space="preserve">TE PVC, SOLDAVEL, COM BUCHA DE LATAO NA BOLSA CENTRAL, 90 GRAUS, 25 MM X 1/2", PARA AGUA FRIA PREDIAL                                                                                                                                                                                                                                                                                                                                                                                                     </v>
          </cell>
          <cell r="C11884" t="str">
            <v xml:space="preserve">UN    </v>
          </cell>
          <cell r="D11884" t="str">
            <v>12,02</v>
          </cell>
        </row>
        <row r="11885">
          <cell r="A11885">
            <v>7122</v>
          </cell>
          <cell r="B11885" t="str">
            <v xml:space="preserve">TE PVC, SOLDAVEL, COM BUCHA DE LATAO NA BOLSA CENTRAL, 90 GRAUS, 25 MM X 3/4", PARA AGUA FRIA PREDIAL                                                                                                                                                                                                                                                                                                                                                                                                     </v>
          </cell>
          <cell r="C11885" t="str">
            <v xml:space="preserve">UN    </v>
          </cell>
          <cell r="D11885" t="str">
            <v>13,23</v>
          </cell>
        </row>
        <row r="11886">
          <cell r="A11886">
            <v>7114</v>
          </cell>
          <cell r="B11886" t="str">
            <v xml:space="preserve">TE PVC, SOLDAVEL, COM BUCHA DE LATAO NA BOLSA CENTRAL, 90 GRAUS, 32 MM X 3/4", PARA AGUA FRIA PREDIAL                                                                                                                                                                                                                                                                                                                                                                                                     </v>
          </cell>
          <cell r="C11886" t="str">
            <v xml:space="preserve">UN    </v>
          </cell>
          <cell r="D11886" t="str">
            <v>15,39</v>
          </cell>
        </row>
        <row r="11887">
          <cell r="A11887">
            <v>7109</v>
          </cell>
          <cell r="B11887" t="str">
            <v xml:space="preserve">TE PVC, SOLDAVEL, COM ROSCA NA BOLSA CENTRAL, 90 GRAUS, 20 MM X 1/2", PARA AGUA FRIA PREDIAL                                                                                                                                                                                                                                                                                                                                                                                                              </v>
          </cell>
          <cell r="C11887" t="str">
            <v xml:space="preserve">UN    </v>
          </cell>
          <cell r="D11887" t="str">
            <v>3,05</v>
          </cell>
        </row>
        <row r="11888">
          <cell r="A11888">
            <v>7135</v>
          </cell>
          <cell r="B11888" t="str">
            <v xml:space="preserve">TE PVC, SOLDAVEL, COM ROSCA NA BOLSA CENTRAL, 90 GRAUS, 25 MM X 1/2", PARA AGUA FRIA PREDIAL                                                                                                                                                                                                                                                                                                                                                                                                              </v>
          </cell>
          <cell r="C11888" t="str">
            <v xml:space="preserve">UN    </v>
          </cell>
          <cell r="D11888" t="str">
            <v>6,25</v>
          </cell>
        </row>
        <row r="11889">
          <cell r="A11889">
            <v>37947</v>
          </cell>
          <cell r="B11889" t="str">
            <v xml:space="preserve">TE PVC, SOLDAVEL, COM ROSCA NA BOLSA CENTRAL, 90 GRAUS, 25 MM X 3/4", PARA AGUA FRIA PREDIAL                                                                                                                                                                                                                                                                                                                                                                                                              </v>
          </cell>
          <cell r="C11889" t="str">
            <v xml:space="preserve">UN    </v>
          </cell>
          <cell r="D11889" t="str">
            <v>5,08</v>
          </cell>
        </row>
        <row r="11890">
          <cell r="A11890">
            <v>7103</v>
          </cell>
          <cell r="B11890" t="str">
            <v xml:space="preserve">TE PVC, SOLDAVEL, COM ROSCA NA BOLSA CENTRAL, 90 GRAUS, 32 MM X 3/4", PARA AGUA FRIA PREDIAL                                                                                                                                                                                                                                                                                                                                                                                                              </v>
          </cell>
          <cell r="C11890" t="str">
            <v xml:space="preserve">UN    </v>
          </cell>
          <cell r="D11890" t="str">
            <v>16,55</v>
          </cell>
        </row>
        <row r="11891">
          <cell r="A11891">
            <v>40419</v>
          </cell>
          <cell r="B11891" t="str">
            <v xml:space="preserve">TE RANHURADO EM FERRO FUNDIDO, DN 50 (2")                                                                                                                                                                                                                                                                                                                                                                                                                                                                 </v>
          </cell>
          <cell r="C11891" t="str">
            <v xml:space="preserve">UN    </v>
          </cell>
          <cell r="D11891" t="str">
            <v>34,69</v>
          </cell>
        </row>
        <row r="11892">
          <cell r="A11892">
            <v>40420</v>
          </cell>
          <cell r="B11892" t="str">
            <v xml:space="preserve">TE RANHURADO EM FERRO FUNDIDO, DN 65 (2 1/2")                                                                                                                                                                                                                                                                                                                                                                                                                                                             </v>
          </cell>
          <cell r="C11892" t="str">
            <v xml:space="preserve">UN    </v>
          </cell>
          <cell r="D11892" t="str">
            <v>50,61</v>
          </cell>
        </row>
        <row r="11893">
          <cell r="A11893">
            <v>40421</v>
          </cell>
          <cell r="B11893" t="str">
            <v xml:space="preserve">TE RANHURADO EM FERRO FUNDIDO, DN 80 (3")                                                                                                                                                                                                                                                                                                                                                                                                                                                                 </v>
          </cell>
          <cell r="C11893" t="str">
            <v xml:space="preserve">UN    </v>
          </cell>
          <cell r="D11893" t="str">
            <v>53,88</v>
          </cell>
        </row>
        <row r="11894">
          <cell r="A11894">
            <v>38905</v>
          </cell>
          <cell r="B11894" t="str">
            <v xml:space="preserve">TE ROSCA FEMEA, METALICO, PARA CONEXAO COM ANEL DESLIZANTE, DN 16 MM X 1/2", EM TUBO PEX PARA INST. AGUA QUENTE/FRIA                                                                                                                                                                                                                                                                                                                                                                                      </v>
          </cell>
          <cell r="C11894" t="str">
            <v xml:space="preserve">UN    </v>
          </cell>
          <cell r="D11894" t="str">
            <v>21,24</v>
          </cell>
        </row>
        <row r="11895">
          <cell r="A11895">
            <v>38907</v>
          </cell>
          <cell r="B11895" t="str">
            <v xml:space="preserve">TE ROSCA FEMEA, METALICO, PARA CONEXAO COM ANEL DESLIZANTE, DN 20 MM X 1/2", EM TUBO PEX PARA INST. AGUA QUENTE/FRIA                                                                                                                                                                                                                                                                                                                                                                                      </v>
          </cell>
          <cell r="C11895" t="str">
            <v xml:space="preserve">UN    </v>
          </cell>
          <cell r="D11895" t="str">
            <v>20,48</v>
          </cell>
        </row>
        <row r="11896">
          <cell r="A11896">
            <v>38910</v>
          </cell>
          <cell r="B11896" t="str">
            <v xml:space="preserve">TE ROSCA FEMEA, METALICO, PARA CONEXAO COM ANEL DESLIZANTE, DN 25 MM X 3/4", EM TUBO PEX PARA INST. AGUA QUENTE/FRIA                                                                                                                                                                                                                                                                                                                                                                                      </v>
          </cell>
          <cell r="C11896" t="str">
            <v xml:space="preserve">UN    </v>
          </cell>
          <cell r="D11896" t="str">
            <v>23,95</v>
          </cell>
        </row>
        <row r="11897">
          <cell r="A11897">
            <v>11655</v>
          </cell>
          <cell r="B11897" t="str">
            <v xml:space="preserve">TE SANITARIO DE REDUCAO, PVC, DN 100 X 50 MM, SERIE NORMAL, PARA ESGOTO PREDIAL                                                                                                                                                                                                                                                                                                                                                                                                                           </v>
          </cell>
          <cell r="C11897" t="str">
            <v xml:space="preserve">UN    </v>
          </cell>
          <cell r="D11897" t="str">
            <v>21,88</v>
          </cell>
        </row>
        <row r="11898">
          <cell r="A11898">
            <v>11656</v>
          </cell>
          <cell r="B11898" t="str">
            <v xml:space="preserve">TE SANITARIO DE REDUCAO, PVC, DN 100 X 75 MM, SERIE NORMAL PARA ESGOTO PREDIAL                                                                                                                                                                                                                                                                                                                                                                                                                            </v>
          </cell>
          <cell r="C11898" t="str">
            <v xml:space="preserve">UN    </v>
          </cell>
          <cell r="D11898" t="str">
            <v>25,12</v>
          </cell>
        </row>
        <row r="11899">
          <cell r="A11899">
            <v>7091</v>
          </cell>
          <cell r="B11899" t="str">
            <v xml:space="preserve">TE SANITARIO, PVC, DN 100 X 100 MM, SERIE NORMAL, PARA ESGOTO PREDIAL                                                                                                                                                                                                                                                                                                                                                                                                                                     </v>
          </cell>
          <cell r="C11899" t="str">
            <v xml:space="preserve">UN    </v>
          </cell>
          <cell r="D11899" t="str">
            <v>20,58</v>
          </cell>
        </row>
        <row r="11900">
          <cell r="A11900">
            <v>37948</v>
          </cell>
          <cell r="B11900" t="str">
            <v xml:space="preserve">TE SANITARIO, PVC, DN 40 X 40 MM, SERIE NORMAL, PARA ESGOTO PREDIAL                                                                                                                                                                                                                                                                                                                                                                                                                                       </v>
          </cell>
          <cell r="C11900" t="str">
            <v xml:space="preserve">UN    </v>
          </cell>
          <cell r="D11900" t="str">
            <v>4,76</v>
          </cell>
        </row>
        <row r="11901">
          <cell r="A11901">
            <v>7097</v>
          </cell>
          <cell r="B11901" t="str">
            <v xml:space="preserve">TE SANITARIO, PVC, DN 50 X 50 MM, SERIE NORMAL, PARA ESGOTO PREDIAL                                                                                                                                                                                                                                                                                                                                                                                                                                       </v>
          </cell>
          <cell r="C11901" t="str">
            <v xml:space="preserve">UN    </v>
          </cell>
          <cell r="D11901" t="str">
            <v>9,66</v>
          </cell>
        </row>
        <row r="11902">
          <cell r="A11902">
            <v>11658</v>
          </cell>
          <cell r="B11902" t="str">
            <v xml:space="preserve">TE SANITARIO, PVC, DN 75 X 75 MM, SERIE NORMAL PARA ESGOTO PREDIAL                                                                                                                                                                                                                                                                                                                                                                                                                                        </v>
          </cell>
          <cell r="C11902" t="str">
            <v xml:space="preserve">UN    </v>
          </cell>
          <cell r="D11902" t="str">
            <v>21,36</v>
          </cell>
        </row>
        <row r="11903">
          <cell r="A11903">
            <v>7146</v>
          </cell>
          <cell r="B11903" t="str">
            <v xml:space="preserve">TE SOLDAVEL, PVC, 90 GRAUS, 110 MM, PARA AGUA FRIA PREDIAL (NBR 5648)                                                                                                                                                                                                                                                                                                                                                                                                                                     </v>
          </cell>
          <cell r="C11903" t="str">
            <v xml:space="preserve">UN    </v>
          </cell>
          <cell r="D11903" t="str">
            <v>201,46</v>
          </cell>
        </row>
        <row r="11904">
          <cell r="A11904">
            <v>7138</v>
          </cell>
          <cell r="B11904" t="str">
            <v xml:space="preserve">TE SOLDAVEL, PVC, 90 GRAUS, 20 MM, PARA AGUA FRIA PREDIAL (NBR 5648)                                                                                                                                                                                                                                                                                                                                                                                                                                      </v>
          </cell>
          <cell r="C11904" t="str">
            <v xml:space="preserve">UN    </v>
          </cell>
          <cell r="D11904" t="str">
            <v>1,27</v>
          </cell>
        </row>
        <row r="11905">
          <cell r="A11905">
            <v>7139</v>
          </cell>
          <cell r="B11905" t="str">
            <v xml:space="preserve">TE SOLDAVEL, PVC, 90 GRAUS, 25 MM, PARA AGUA FRIA PREDIAL (NBR 5648)                                                                                                                                                                                                                                                                                                                                                                                                                                      </v>
          </cell>
          <cell r="C11905" t="str">
            <v xml:space="preserve">UN    </v>
          </cell>
          <cell r="D11905" t="str">
            <v>1,45</v>
          </cell>
        </row>
        <row r="11906">
          <cell r="A11906">
            <v>7140</v>
          </cell>
          <cell r="B11906" t="str">
            <v xml:space="preserve">TE SOLDAVEL, PVC, 90 GRAUS, 32 MM, PARA AGUA FRIA PREDIAL (NBR 5648)                                                                                                                                                                                                                                                                                                                                                                                                                                      </v>
          </cell>
          <cell r="C11906" t="str">
            <v xml:space="preserve">UN    </v>
          </cell>
          <cell r="D11906" t="str">
            <v>4,53</v>
          </cell>
        </row>
        <row r="11907">
          <cell r="A11907">
            <v>7141</v>
          </cell>
          <cell r="B11907" t="str">
            <v xml:space="preserve">TE SOLDAVEL, PVC, 90 GRAUS, 40 MM, PARA AGUA FRIA PREDIAL (NBR 5648)                                                                                                                                                                                                                                                                                                                                                                                                                                      </v>
          </cell>
          <cell r="C11907" t="str">
            <v xml:space="preserve">UN    </v>
          </cell>
          <cell r="D11907" t="str">
            <v>11,08</v>
          </cell>
        </row>
        <row r="11908">
          <cell r="A11908">
            <v>7143</v>
          </cell>
          <cell r="B11908" t="str">
            <v xml:space="preserve">TE SOLDAVEL, PVC, 90 GRAUS, 60 MM, PARA AGUA FRIA PREDIAL (NBR 5648)                                                                                                                                                                                                                                                                                                                                                                                                                                      </v>
          </cell>
          <cell r="C11908" t="str">
            <v xml:space="preserve">UN    </v>
          </cell>
          <cell r="D11908" t="str">
            <v>37,19</v>
          </cell>
        </row>
        <row r="11909">
          <cell r="A11909">
            <v>7144</v>
          </cell>
          <cell r="B11909" t="str">
            <v xml:space="preserve">TE SOLDAVEL, PVC, 90 GRAUS, 75 MM, PARA AGUA FRIA PREDIAL (NBR 5648)                                                                                                                                                                                                                                                                                                                                                                                                                                      </v>
          </cell>
          <cell r="C11909" t="str">
            <v xml:space="preserve">UN    </v>
          </cell>
          <cell r="D11909" t="str">
            <v>69,00</v>
          </cell>
        </row>
        <row r="11910">
          <cell r="A11910">
            <v>7145</v>
          </cell>
          <cell r="B11910" t="str">
            <v xml:space="preserve">TE SOLDAVEL, PVC, 90 GRAUS, 85 MM, PARA AGUA FRIA PREDIAL (NBR 5648)                                                                                                                                                                                                                                                                                                                                                                                                                                      </v>
          </cell>
          <cell r="C11910" t="str">
            <v xml:space="preserve">UN    </v>
          </cell>
          <cell r="D11910" t="str">
            <v>93,82</v>
          </cell>
        </row>
        <row r="11911">
          <cell r="A11911">
            <v>7142</v>
          </cell>
          <cell r="B11911" t="str">
            <v xml:space="preserve">TE SOLDAVEL, PVC, 90 GRAUS,50 MM, PARA AGUA FRIA PREDIAL (NBR 5648)                                                                                                                                                                                                                                                                                                                                                                                                                                       </v>
          </cell>
          <cell r="C11911" t="str">
            <v xml:space="preserve">UN    </v>
          </cell>
          <cell r="D11911" t="str">
            <v>11,59</v>
          </cell>
        </row>
        <row r="11912">
          <cell r="A11912">
            <v>3593</v>
          </cell>
          <cell r="B11912" t="str">
            <v xml:space="preserve">TE 45 GRAUS DE FERRO GALVANIZADO, COM ROSCA BSP, DE 1 1/2"                                                                                                                                                                                                                                                                                                                                                                                                                                                </v>
          </cell>
          <cell r="C11912" t="str">
            <v xml:space="preserve">UN    </v>
          </cell>
          <cell r="D11912" t="str">
            <v>101,47</v>
          </cell>
        </row>
        <row r="11913">
          <cell r="A11913">
            <v>3588</v>
          </cell>
          <cell r="B11913" t="str">
            <v xml:space="preserve">TE 45 GRAUS DE FERRO GALVANIZADO, COM ROSCA BSP, DE 1 1/4"                                                                                                                                                                                                                                                                                                                                                                                                                                                </v>
          </cell>
          <cell r="C11913" t="str">
            <v xml:space="preserve">UN    </v>
          </cell>
          <cell r="D11913" t="str">
            <v>78,21</v>
          </cell>
        </row>
        <row r="11914">
          <cell r="A11914">
            <v>3585</v>
          </cell>
          <cell r="B11914" t="str">
            <v xml:space="preserve">TE 45 GRAUS DE FERRO GALVANIZADO, COM ROSCA BSP, DE 1/2"                                                                                                                                                                                                                                                                                                                                                                                                                                                  </v>
          </cell>
          <cell r="C11914" t="str">
            <v xml:space="preserve">UN    </v>
          </cell>
          <cell r="D11914" t="str">
            <v>24,16</v>
          </cell>
        </row>
        <row r="11915">
          <cell r="A11915">
            <v>3587</v>
          </cell>
          <cell r="B11915" t="str">
            <v xml:space="preserve">TE 45 GRAUS DE FERRO GALVANIZADO, COM ROSCA BSP, DE 1"                                                                                                                                                                                                                                                                                                                                                                                                                                                    </v>
          </cell>
          <cell r="C11915" t="str">
            <v xml:space="preserve">UN    </v>
          </cell>
          <cell r="D11915" t="str">
            <v>48,53</v>
          </cell>
        </row>
        <row r="11916">
          <cell r="A11916">
            <v>3590</v>
          </cell>
          <cell r="B11916" t="str">
            <v xml:space="preserve">TE 45 GRAUS DE FERRO GALVANIZADO, COM ROSCA BSP, DE 2 1/2"                                                                                                                                                                                                                                                                                                                                                                                                                                                </v>
          </cell>
          <cell r="C11916" t="str">
            <v xml:space="preserve">UN    </v>
          </cell>
          <cell r="D11916" t="str">
            <v>288,11</v>
          </cell>
        </row>
        <row r="11917">
          <cell r="A11917">
            <v>3589</v>
          </cell>
          <cell r="B11917" t="str">
            <v xml:space="preserve">TE 45 GRAUS DE FERRO GALVANIZADO, COM ROSCA BSP, DE 2"                                                                                                                                                                                                                                                                                                                                                                                                                                                    </v>
          </cell>
          <cell r="C11917" t="str">
            <v xml:space="preserve">UN    </v>
          </cell>
          <cell r="D11917" t="str">
            <v>154,64</v>
          </cell>
        </row>
        <row r="11918">
          <cell r="A11918">
            <v>3586</v>
          </cell>
          <cell r="B11918" t="str">
            <v xml:space="preserve">TE 45 GRAUS DE FERRO GALVANIZADO, COM ROSCA BSP, DE 3/4"                                                                                                                                                                                                                                                                                                                                                                                                                                                  </v>
          </cell>
          <cell r="C11918" t="str">
            <v xml:space="preserve">UN    </v>
          </cell>
          <cell r="D11918" t="str">
            <v>31,64</v>
          </cell>
        </row>
        <row r="11919">
          <cell r="A11919">
            <v>3592</v>
          </cell>
          <cell r="B11919" t="str">
            <v xml:space="preserve">TE 45 GRAUS DE FERRO GALVANIZADO, COM ROSCA BSP, DE 3"                                                                                                                                                                                                                                                                                                                                                                                                                                                    </v>
          </cell>
          <cell r="C11919" t="str">
            <v xml:space="preserve">UN    </v>
          </cell>
          <cell r="D11919" t="str">
            <v>455,41</v>
          </cell>
        </row>
        <row r="11920">
          <cell r="A11920">
            <v>3591</v>
          </cell>
          <cell r="B11920" t="str">
            <v xml:space="preserve">TE 45 GRAUS DE FERRO GALVANIZADO, COM ROSCA BSP, DE 4"                                                                                                                                                                                                                                                                                                                                                                                                                                                    </v>
          </cell>
          <cell r="C11920" t="str">
            <v xml:space="preserve">UN    </v>
          </cell>
          <cell r="D11920" t="str">
            <v>730,05</v>
          </cell>
        </row>
        <row r="11921">
          <cell r="A11921">
            <v>40396</v>
          </cell>
          <cell r="B11921" t="str">
            <v xml:space="preserve">TE 90 GRAUS EM ACO CARBONO, SOLDAVEL, PRESSAO 3.000 LBS, DN 1 1/2"                                                                                                                                                                                                                                                                                                                                                                                                                                        </v>
          </cell>
          <cell r="C11921" t="str">
            <v xml:space="preserve">UN    </v>
          </cell>
          <cell r="D11921" t="str">
            <v>104,45</v>
          </cell>
        </row>
        <row r="11922">
          <cell r="A11922">
            <v>40395</v>
          </cell>
          <cell r="B11922" t="str">
            <v xml:space="preserve">TE 90 GRAUS EM ACO CARBONO, SOLDAVEL, PRESSAO 3.000 LBS, DN 1 1/4"                                                                                                                                                                                                                                                                                                                                                                                                                                        </v>
          </cell>
          <cell r="C11922" t="str">
            <v xml:space="preserve">UN    </v>
          </cell>
          <cell r="D11922" t="str">
            <v>80,16</v>
          </cell>
        </row>
        <row r="11923">
          <cell r="A11923">
            <v>40392</v>
          </cell>
          <cell r="B11923" t="str">
            <v xml:space="preserve">TE 90 GRAUS EM ACO CARBONO, SOLDAVEL, PRESSAO 3.000 LBS, DN 1/2"                                                                                                                                                                                                                                                                                                                                                                                                                                          </v>
          </cell>
          <cell r="C11923" t="str">
            <v xml:space="preserve">UN    </v>
          </cell>
          <cell r="D11923" t="str">
            <v>25,79</v>
          </cell>
        </row>
        <row r="11924">
          <cell r="A11924">
            <v>40394</v>
          </cell>
          <cell r="B11924" t="str">
            <v xml:space="preserve">TE 90 GRAUS EM ACO CARBONO, SOLDAVEL, PRESSAO 3.000 LBS, DN 1"                                                                                                                                                                                                                                                                                                                                                                                                                                            </v>
          </cell>
          <cell r="C11924" t="str">
            <v xml:space="preserve">UN    </v>
          </cell>
          <cell r="D11924" t="str">
            <v>52,19</v>
          </cell>
        </row>
        <row r="11925">
          <cell r="A11925">
            <v>40398</v>
          </cell>
          <cell r="B11925" t="str">
            <v xml:space="preserve">TE 90 GRAUS EM ACO CARBONO, SOLDAVEL, PRESSAO 3.000 LBS, DN 2 1/2"                                                                                                                                                                                                                                                                                                                                                                                                                                        </v>
          </cell>
          <cell r="C11925" t="str">
            <v xml:space="preserve">UN    </v>
          </cell>
          <cell r="D11925" t="str">
            <v>335,12</v>
          </cell>
        </row>
        <row r="11926">
          <cell r="A11926">
            <v>40397</v>
          </cell>
          <cell r="B11926" t="str">
            <v xml:space="preserve">TE 90 GRAUS EM ACO CARBONO, SOLDAVEL, PRESSAO 3.000 LBS, DN 2"                                                                                                                                                                                                                                                                                                                                                                                                                                            </v>
          </cell>
          <cell r="C11926" t="str">
            <v xml:space="preserve">UN    </v>
          </cell>
          <cell r="D11926" t="str">
            <v>171,62</v>
          </cell>
        </row>
        <row r="11927">
          <cell r="A11927">
            <v>40393</v>
          </cell>
          <cell r="B11927" t="str">
            <v xml:space="preserve">TE 90 GRAUS EM ACO CARBONO, SOLDAVEL, PRESSAO 3.000 LBS, DN 3/4"                                                                                                                                                                                                                                                                                                                                                                                                                                          </v>
          </cell>
          <cell r="C11927" t="str">
            <v xml:space="preserve">UN    </v>
          </cell>
          <cell r="D11927" t="str">
            <v>33,22</v>
          </cell>
        </row>
        <row r="11928">
          <cell r="A11928">
            <v>40399</v>
          </cell>
          <cell r="B11928" t="str">
            <v xml:space="preserve">TE 90 GRAUS EM ACO CARBONO, SOLDAVEL, PRESSAO 3.000 LBS, DN 3"                                                                                                                                                                                                                                                                                                                                                                                                                                            </v>
          </cell>
          <cell r="C11928" t="str">
            <v xml:space="preserve">UN    </v>
          </cell>
          <cell r="D11928" t="str">
            <v>548,24</v>
          </cell>
        </row>
        <row r="11929">
          <cell r="A11929">
            <v>39322</v>
          </cell>
          <cell r="B11929" t="str">
            <v xml:space="preserve">TE, PLASTICO, DN 16 MM, PARA CONEXAO COM CRIMPAGEM, EM TUBO PEX PARA INST. AGUA QUENTE/FRIA                                                                                                                                                                                                                                                                                                                                                                                                               </v>
          </cell>
          <cell r="C11929" t="str">
            <v xml:space="preserve">UN    </v>
          </cell>
          <cell r="D11929" t="str">
            <v>10,10</v>
          </cell>
        </row>
        <row r="11930">
          <cell r="A11930">
            <v>39289</v>
          </cell>
          <cell r="B11930" t="str">
            <v xml:space="preserve">TE, PLASTICO, DN 20 MM, PARA CONEXAO COM CRIMPAGEM, EM TUBO PEX PARA INST. AGUA QUENTE/FRIA                                                                                                                                                                                                                                                                                                                                                                                                               </v>
          </cell>
          <cell r="C11930" t="str">
            <v xml:space="preserve">UN    </v>
          </cell>
          <cell r="D11930" t="str">
            <v>18,84</v>
          </cell>
        </row>
        <row r="11931">
          <cell r="A11931">
            <v>39290</v>
          </cell>
          <cell r="B11931" t="str">
            <v xml:space="preserve">TE, PLASTICO, DN 25 MM, PARA CONEXAO COM CRIMPAGEM, EM TUBO PEX PARA INST. AGUA QUENTE/FRIA                                                                                                                                                                                                                                                                                                                                                                                                               </v>
          </cell>
          <cell r="C11931" t="str">
            <v xml:space="preserve">UN    </v>
          </cell>
          <cell r="D11931" t="str">
            <v>31,80</v>
          </cell>
        </row>
        <row r="11932">
          <cell r="A11932">
            <v>39291</v>
          </cell>
          <cell r="B11932" t="str">
            <v xml:space="preserve">TE, PLASTICO, DN 32 MM, PARA CONEXAO COM CRIMPAGEM, EM TUBO PEX PARA INST. AGUA QUENTE/FRIA                                                                                                                                                                                                                                                                                                                                                                                                               </v>
          </cell>
          <cell r="C11932" t="str">
            <v xml:space="preserve">UN    </v>
          </cell>
          <cell r="D11932" t="str">
            <v>35,17</v>
          </cell>
        </row>
        <row r="11933">
          <cell r="A11933">
            <v>41892</v>
          </cell>
          <cell r="B11933" t="str">
            <v xml:space="preserve">TE, PVC PBA, BBB, 90 GRAUS, DN 100 / DE 110 MM, PARA REDE DE AGUA                                                                                                                                                                                                                                                                                                                                                                                                                                         </v>
          </cell>
          <cell r="C11933" t="str">
            <v xml:space="preserve">UN    </v>
          </cell>
          <cell r="D11933" t="str">
            <v>116,89</v>
          </cell>
        </row>
        <row r="11934">
          <cell r="A11934">
            <v>7048</v>
          </cell>
          <cell r="B11934" t="str">
            <v xml:space="preserve">TE, PVC PBA, BBB, 90 GRAUS, DN 50 / DE 60 MM, PARA REDE DE AGUA                                                                                                                                                                                                                                                                                                                                                                                                                                           </v>
          </cell>
          <cell r="C11934" t="str">
            <v xml:space="preserve">UN    </v>
          </cell>
          <cell r="D11934" t="str">
            <v>25,23</v>
          </cell>
        </row>
        <row r="11935">
          <cell r="A11935">
            <v>7088</v>
          </cell>
          <cell r="B11935" t="str">
            <v xml:space="preserve">TE, PVC PBA, BBB, 90 GRAUS, DN 75 / DE 85 MM, PARA REDE DE AGUA                                                                                                                                                                                                                                                                                                                                                                                                                                           </v>
          </cell>
          <cell r="C11935" t="str">
            <v xml:space="preserve">UN    </v>
          </cell>
          <cell r="D11935" t="str">
            <v>55,17</v>
          </cell>
        </row>
        <row r="11936">
          <cell r="A11936">
            <v>20179</v>
          </cell>
          <cell r="B11936" t="str">
            <v xml:space="preserve">TE, PVC, SERIE R, 100 X 100 MM, PARA ESGOTO PREDIAL                                                                                                                                                                                                                                                                                                                                                                                                                                                       </v>
          </cell>
          <cell r="C11936" t="str">
            <v xml:space="preserve">UN    </v>
          </cell>
          <cell r="D11936" t="str">
            <v>56,30</v>
          </cell>
        </row>
        <row r="11937">
          <cell r="A11937">
            <v>20178</v>
          </cell>
          <cell r="B11937" t="str">
            <v xml:space="preserve">TE, PVC, SERIE R, 100 X 75 MM, PARA ESGOTO PREDIAL                                                                                                                                                                                                                                                                                                                                                                                                                                                        </v>
          </cell>
          <cell r="C11937" t="str">
            <v xml:space="preserve">UN    </v>
          </cell>
          <cell r="D11937" t="str">
            <v>67,48</v>
          </cell>
        </row>
        <row r="11938">
          <cell r="A11938">
            <v>20180</v>
          </cell>
          <cell r="B11938" t="str">
            <v xml:space="preserve">TE, PVC, SERIE R, 150 X 100 MM, PARA ESGOTO PREDIAL                                                                                                                                                                                                                                                                                                                                                                                                                                                       </v>
          </cell>
          <cell r="C11938" t="str">
            <v xml:space="preserve">UN    </v>
          </cell>
          <cell r="D11938" t="str">
            <v>111,38</v>
          </cell>
        </row>
        <row r="11939">
          <cell r="A11939">
            <v>20181</v>
          </cell>
          <cell r="B11939" t="str">
            <v xml:space="preserve">TE, PVC, SERIE R, 150 X 150 MM, PARA ESGOTO PREDIAL                                                                                                                                                                                                                                                                                                                                                                                                                                                       </v>
          </cell>
          <cell r="C11939" t="str">
            <v xml:space="preserve">UN    </v>
          </cell>
          <cell r="D11939" t="str">
            <v>149,13</v>
          </cell>
        </row>
        <row r="11940">
          <cell r="A11940">
            <v>20177</v>
          </cell>
          <cell r="B11940" t="str">
            <v xml:space="preserve">TE, PVC, SERIE R, 75 X 75 MM, PARA ESGOTO PREDIAL                                                                                                                                                                                                                                                                                                                                                                                                                                                         </v>
          </cell>
          <cell r="C11940" t="str">
            <v xml:space="preserve">UN    </v>
          </cell>
          <cell r="D11940" t="str">
            <v>36,89</v>
          </cell>
        </row>
        <row r="11941">
          <cell r="A11941">
            <v>7070</v>
          </cell>
          <cell r="B11941" t="str">
            <v xml:space="preserve">TE, PVC, 90 GRAUS, BBB, JE, DN 200 MM, PARA REDE COLETORA ESGOTO                                                                                                                                                                                                                                                                                                                                                                                                                                          </v>
          </cell>
          <cell r="C11941" t="str">
            <v xml:space="preserve">UN    </v>
          </cell>
          <cell r="D11941" t="str">
            <v>264,70</v>
          </cell>
        </row>
        <row r="11942">
          <cell r="A11942">
            <v>40945</v>
          </cell>
          <cell r="B11942" t="str">
            <v xml:space="preserve">TECNICO DE EDIFICACOES (HORISTA)                                                                                                                                                                                                                                                                                                                                                                                                                                                                          </v>
          </cell>
          <cell r="C11942" t="str">
            <v xml:space="preserve">H     </v>
          </cell>
          <cell r="D11942" t="str">
            <v>28,76</v>
          </cell>
        </row>
        <row r="11943">
          <cell r="A11943">
            <v>40946</v>
          </cell>
          <cell r="B11943" t="str">
            <v xml:space="preserve">TECNICO DE EDIFICACOES (MENSALISTA)                                                                                                                                                                                                                                                                                                                                                                                                                                                                       </v>
          </cell>
          <cell r="C11943" t="str">
            <v xml:space="preserve">MES   </v>
          </cell>
          <cell r="D11943" t="str">
            <v>5.044,07</v>
          </cell>
        </row>
        <row r="11944">
          <cell r="A11944">
            <v>7153</v>
          </cell>
          <cell r="B11944" t="str">
            <v xml:space="preserve">TECNICO EM LABORATORIO E CAMPO DE CONSTRUCAO CIVIL (HORISTA)                                                                                                                                                                                                                                                                                                                                                                                                                                              </v>
          </cell>
          <cell r="C11944" t="str">
            <v xml:space="preserve">H     </v>
          </cell>
          <cell r="D11944" t="str">
            <v>49,25</v>
          </cell>
        </row>
        <row r="11945">
          <cell r="A11945">
            <v>41089</v>
          </cell>
          <cell r="B11945" t="str">
            <v xml:space="preserve">TECNICO EM LABORATORIO E CAMPO DE CONSTRUCAO CIVIL (MENSALISTA)                                                                                                                                                                                                                                                                                                                                                                                                                                           </v>
          </cell>
          <cell r="C11945" t="str">
            <v xml:space="preserve">MES   </v>
          </cell>
          <cell r="D11945" t="str">
            <v>8.632,33</v>
          </cell>
        </row>
        <row r="11946">
          <cell r="A11946">
            <v>40943</v>
          </cell>
          <cell r="B11946" t="str">
            <v xml:space="preserve">TECNICO EM SEGURANCA DO TRABALHO (HORISTA)                                                                                                                                                                                                                                                                                                                                                                                                                                                                </v>
          </cell>
          <cell r="C11946" t="str">
            <v xml:space="preserve">H     </v>
          </cell>
          <cell r="D11946" t="str">
            <v>34,94</v>
          </cell>
        </row>
        <row r="11947">
          <cell r="A11947">
            <v>40944</v>
          </cell>
          <cell r="B11947" t="str">
            <v xml:space="preserve">TECNICO EM SEGURANCA DO TRABALHO (MENSALISTA)                                                                                                                                                                                                                                                                                                                                                                                                                                                             </v>
          </cell>
          <cell r="C11947" t="str">
            <v xml:space="preserve">MES   </v>
          </cell>
          <cell r="D11947" t="str">
            <v>6.128,44</v>
          </cell>
        </row>
        <row r="11948">
          <cell r="A11948">
            <v>6175</v>
          </cell>
          <cell r="B11948" t="str">
            <v xml:space="preserve">TECNICO EM SONDAGEM (HORISTA)                                                                                                                                                                                                                                                                                                                                                                                                                                                                             </v>
          </cell>
          <cell r="C11948" t="str">
            <v xml:space="preserve">H     </v>
          </cell>
          <cell r="D11948" t="str">
            <v>51,76</v>
          </cell>
        </row>
        <row r="11949">
          <cell r="A11949">
            <v>41092</v>
          </cell>
          <cell r="B11949" t="str">
            <v xml:space="preserve">TECNICO EM SONDAGEM (MENSALISTA)                                                                                                                                                                                                                                                                                                                                                                                                                                                                          </v>
          </cell>
          <cell r="C11949" t="str">
            <v xml:space="preserve">MES   </v>
          </cell>
          <cell r="D11949" t="str">
            <v>9.076,00</v>
          </cell>
        </row>
        <row r="11950">
          <cell r="A11950">
            <v>37712</v>
          </cell>
          <cell r="B11950" t="str">
            <v xml:space="preserve">TELA ARAME GALVANIZADO REVESTIDO COM POLIMERO, MALHA HEXAGONAL DUPLA TORCAO, 8 X 10 CM (ZN/AL REVESTIDO COM POLIMERO), FIO *2,4* MM                                                                                                                                                                                                                                                                                                                                                                       </v>
          </cell>
          <cell r="C11950" t="str">
            <v xml:space="preserve">M2    </v>
          </cell>
          <cell r="D11950" t="str">
            <v>86,27</v>
          </cell>
        </row>
        <row r="11951">
          <cell r="A11951">
            <v>34558</v>
          </cell>
          <cell r="B11951" t="str">
            <v xml:space="preserve">TELA DE ACO SOLDADA GALVANIZADA/ZINCADA PARA ALVENARIA, FIO D = *1,20 A 1,70* MM, MALHA 15 X 15 MM, (C X L) *50 X 10,5* CM                                                                                                                                                                                                                                                                                                                                                                                </v>
          </cell>
          <cell r="C11951" t="str">
            <v xml:space="preserve">M     </v>
          </cell>
          <cell r="D11951" t="str">
            <v>3,20</v>
          </cell>
        </row>
        <row r="11952">
          <cell r="A11952">
            <v>34547</v>
          </cell>
          <cell r="B11952" t="str">
            <v xml:space="preserve">TELA DE ACO SOLDADA GALVANIZADA/ZINCADA PARA ALVENARIA, FIO D = *1,20 A 1,70* MM, MALHA 15 X 15 MM, (C X L) *50 X 12* CM                                                                                                                                                                                                                                                                                                                                                                                  </v>
          </cell>
          <cell r="C11952" t="str">
            <v xml:space="preserve">M     </v>
          </cell>
          <cell r="D11952" t="str">
            <v>3,93</v>
          </cell>
        </row>
        <row r="11953">
          <cell r="A11953">
            <v>34548</v>
          </cell>
          <cell r="B11953" t="str">
            <v xml:space="preserve">TELA DE ACO SOLDADA GALVANIZADA/ZINCADA PARA ALVENARIA, FIO D = *1,20 A 1,70* MM, MALHA 15 X 15 MM, (C X L) *50 X 17,5* CM                                                                                                                                                                                                                                                                                                                                                                                </v>
          </cell>
          <cell r="C11953" t="str">
            <v xml:space="preserve">M     </v>
          </cell>
          <cell r="D11953" t="str">
            <v>6,45</v>
          </cell>
        </row>
        <row r="11954">
          <cell r="A11954">
            <v>34550</v>
          </cell>
          <cell r="B11954" t="str">
            <v xml:space="preserve">TELA DE ACO SOLDADA GALVANIZADA/ZINCADA PARA ALVENARIA, FIO D = *1,20 A 1,70* MM, MALHA 15 X 15 MM, (C X L) *50 X 6* CM                                                                                                                                                                                                                                                                                                                                                                                   </v>
          </cell>
          <cell r="C11954" t="str">
            <v xml:space="preserve">M     </v>
          </cell>
          <cell r="D11954" t="str">
            <v>1,70</v>
          </cell>
        </row>
        <row r="11955">
          <cell r="A11955">
            <v>34557</v>
          </cell>
          <cell r="B11955" t="str">
            <v xml:space="preserve">TELA DE ACO SOLDADA GALVANIZADA/ZINCADA PARA ALVENARIA, FIO D = *1,20 A 1,70* MM, MALHA 15 X 15 MM, (C X L) *50 X 7,5* CM                                                                                                                                                                                                                                                                                                                                                                                 </v>
          </cell>
          <cell r="C11955" t="str">
            <v xml:space="preserve">M     </v>
          </cell>
          <cell r="D11955" t="str">
            <v>2,49</v>
          </cell>
        </row>
        <row r="11956">
          <cell r="A11956">
            <v>37411</v>
          </cell>
          <cell r="B11956" t="str">
            <v xml:space="preserve">TELA DE ACO SOLDADA GALVANIZADA/ZINCADA PARA ALVENARIA, FIO D = *1,24 MM, MALHA 25 X 25 MM                                                                                                                                                                                                                                                                                                                                                                                                                </v>
          </cell>
          <cell r="C11956" t="str">
            <v xml:space="preserve">M2    </v>
          </cell>
          <cell r="D11956" t="str">
            <v>18,21</v>
          </cell>
        </row>
        <row r="11957">
          <cell r="A11957">
            <v>39508</v>
          </cell>
          <cell r="B11957" t="str">
            <v xml:space="preserve">TELA DE ACO SOLDADA NERVURADA, CA-60, L-159, (1,69 KG/M2), DIAMETRO DO FIO = 4,5 MM, LARGURA = 2,45 M, ESPACAMENTO DA MALHA = 30 X 10 CM                                                                                                                                                                                                                                                                                                                                                                  </v>
          </cell>
          <cell r="C11957" t="str">
            <v xml:space="preserve">M2    </v>
          </cell>
          <cell r="D11957" t="str">
            <v>10,23</v>
          </cell>
        </row>
        <row r="11958">
          <cell r="A11958">
            <v>39507</v>
          </cell>
          <cell r="B11958" t="str">
            <v xml:space="preserve">TELA DE ACO SOLDADA NERVURADA, CA-60, Q-113, (1,8 KG/M2), DIAMETRO DO FIO = 3,8 MM, LARGURA = 2,45 M, ESPACAMENTO DA MALHA = 10 X 10 CM                                                                                                                                                                                                                                                                                                                                                                   </v>
          </cell>
          <cell r="C11958" t="str">
            <v xml:space="preserve">M2    </v>
          </cell>
          <cell r="D11958" t="str">
            <v>15,26</v>
          </cell>
        </row>
        <row r="11959">
          <cell r="A11959">
            <v>7155</v>
          </cell>
          <cell r="B11959" t="str">
            <v xml:space="preserve">TELA DE ACO SOLDADA NERVURADA, CA-60, Q-138, (2,20 KG/M2), DIAMETRO DO FIO = 4,2 MM, LARGURA = 2,45 M, ESPACAMENTO DA MALHA = 10 X 10 CM                                                                                                                                                                                                                                                                                                                                                                  </v>
          </cell>
          <cell r="C11959" t="str">
            <v xml:space="preserve">M2    </v>
          </cell>
          <cell r="D11959" t="str">
            <v>19,59</v>
          </cell>
        </row>
        <row r="11960">
          <cell r="A11960">
            <v>42406</v>
          </cell>
          <cell r="B11960" t="str">
            <v xml:space="preserve">TELA DE ACO SOLDADA NERVURADA, CA-60, Q-159, (2,52 KG/M2), DIAMETRO DO FIO = 4,5 MM, LARGURA = 2,45 M, ESPACAMENTO DA MALHA = 10 X 10 CM                                                                                                                                                                                                                                                                                                                                                                  </v>
          </cell>
          <cell r="C11960" t="str">
            <v xml:space="preserve">M2    </v>
          </cell>
          <cell r="D11960" t="str">
            <v>22,46</v>
          </cell>
        </row>
        <row r="11961">
          <cell r="A11961">
            <v>7156</v>
          </cell>
          <cell r="B11961" t="str">
            <v xml:space="preserve">TELA DE ACO SOLDADA NERVURADA, CA-60, Q-196, (3,11 KG/M2), DIAMETRO DO FIO = 5,0 MM, LARGURA = 2,45 M, ESPACAMENTO DA MALHA = 10 X 10 CM                                                                                                                                                                                                                                                                                                                                                                  </v>
          </cell>
          <cell r="C11961" t="str">
            <v xml:space="preserve">M2    </v>
          </cell>
          <cell r="D11961" t="str">
            <v>28,11</v>
          </cell>
        </row>
        <row r="11962">
          <cell r="A11962">
            <v>43127</v>
          </cell>
          <cell r="B11962" t="str">
            <v xml:space="preserve">TELA DE ACO SOLDADA NERVURADA, CA-60, Q-283 (4,48 KG/M2), DIAMETRO DO FIO = 6,0 MM, LARGURA = 2,45 X 6,00 M DE COMPRIMENTO, ESPACAMENTO DA MALHA = 10 X 10 CM                                                                                                                                                                                                                                                                                                                                             </v>
          </cell>
          <cell r="C11962" t="str">
            <v xml:space="preserve">M2    </v>
          </cell>
          <cell r="D11962" t="str">
            <v>40,23</v>
          </cell>
        </row>
        <row r="11963">
          <cell r="A11963">
            <v>10917</v>
          </cell>
          <cell r="B11963" t="str">
            <v xml:space="preserve">TELA DE ACO SOLDADA NERVURADA, CA-60, Q-61, (0,97 KG/M2), DIAMETRO DO FIO = 3,4 MM, LARGURA = 2,45 M, ESPACAMENTO DA MALHA = 15 X 15 CM                                                                                                                                                                                                                                                                                                                                                                   </v>
          </cell>
          <cell r="C11963" t="str">
            <v xml:space="preserve">M2    </v>
          </cell>
          <cell r="D11963" t="str">
            <v>8,49</v>
          </cell>
        </row>
        <row r="11964">
          <cell r="A11964">
            <v>21141</v>
          </cell>
          <cell r="B11964" t="str">
            <v xml:space="preserve">TELA DE ACO SOLDADA NERVURADA, CA-60, Q-92, (1,48 KG/M2), DIAMETRO DO FIO = 4,2 MM, LARGURA = 2,45 X 60 M DE COMPRIMENTO, ESPACAMENTO DA MALHA = 15 X 15 CM                                                                                                                                                                                                                                                                                                                                               </v>
          </cell>
          <cell r="C11964" t="str">
            <v xml:space="preserve">M2    </v>
          </cell>
          <cell r="D11964" t="str">
            <v>13,14</v>
          </cell>
        </row>
        <row r="11965">
          <cell r="A11965">
            <v>39509</v>
          </cell>
          <cell r="B11965" t="str">
            <v xml:space="preserve">TELA DE ACO SOLDADA NERVURADA, CA-60, T-196, (2,11 KG/M2), DIAMETRO DO FIO = 5,0 MM, LARGURA = 2,45 M, ESPACAMENTO DA MALHA = 30 X 10 CM                                                                                                                                                                                                                                                                                                                                                                  </v>
          </cell>
          <cell r="C11965" t="str">
            <v xml:space="preserve">M2    </v>
          </cell>
          <cell r="D11965" t="str">
            <v>12,64</v>
          </cell>
        </row>
        <row r="11966">
          <cell r="A11966">
            <v>44529</v>
          </cell>
          <cell r="B11966" t="str">
            <v xml:space="preserve">TELA DE ANIAGEM ( JUTA)                                                                                                                                                                                                                                                                                                                                                                                                                                                                                   </v>
          </cell>
          <cell r="C11966" t="str">
            <v xml:space="preserve">M2    </v>
          </cell>
          <cell r="D11966" t="str">
            <v>22,55</v>
          </cell>
        </row>
        <row r="11967">
          <cell r="A11967">
            <v>7167</v>
          </cell>
          <cell r="B11967" t="str">
            <v xml:space="preserve">TELA DE ARAME GALVANIZADA QUADRANGULAR / LOSANGULAR, FIO 2,11 MM (14 BWG), MALHA 5 X 5 CM, H = 2 M                                                                                                                                                                                                                                                                                                                                                                                                        </v>
          </cell>
          <cell r="C11967" t="str">
            <v xml:space="preserve">M2    </v>
          </cell>
          <cell r="D11967" t="str">
            <v>25,19</v>
          </cell>
        </row>
        <row r="11968">
          <cell r="A11968">
            <v>10928</v>
          </cell>
          <cell r="B11968" t="str">
            <v xml:space="preserve">TELA DE ARAME GALVANIZADA QUADRANGULAR / LOSANGULAR, FIO 2,11 MM (14 BWG), MALHA 8 X 8 CM, H = 2 M                                                                                                                                                                                                                                                                                                                                                                                                        </v>
          </cell>
          <cell r="C11968" t="str">
            <v xml:space="preserve">M2    </v>
          </cell>
          <cell r="D11968" t="str">
            <v>14,47</v>
          </cell>
        </row>
        <row r="11969">
          <cell r="A11969">
            <v>10933</v>
          </cell>
          <cell r="B11969" t="str">
            <v xml:space="preserve">TELA DE ARAME GALVANIZADA QUADRANGULAR / LOSANGULAR, FIO 2,77 MM (12 BWG), MALHA 10 X 10 CM, H = 2 M                                                                                                                                                                                                                                                                                                                                                                                                      </v>
          </cell>
          <cell r="C11969" t="str">
            <v xml:space="preserve">M2    </v>
          </cell>
          <cell r="D11969" t="str">
            <v>21,83</v>
          </cell>
        </row>
        <row r="11970">
          <cell r="A11970">
            <v>7158</v>
          </cell>
          <cell r="B11970" t="str">
            <v xml:space="preserve">TELA DE ARAME GALVANIZADA QUADRANGULAR / LOSANGULAR, FIO 2,77 MM (12 BWG), MALHA 5 X 5 CM, H = 2 M                                                                                                                                                                                                                                                                                                                                                                                                        </v>
          </cell>
          <cell r="C11970" t="str">
            <v xml:space="preserve">M2    </v>
          </cell>
          <cell r="D11970" t="str">
            <v>37,03</v>
          </cell>
        </row>
        <row r="11971">
          <cell r="A11971">
            <v>10927</v>
          </cell>
          <cell r="B11971" t="str">
            <v xml:space="preserve">TELA DE ARAME GALVANIZADA QUADRANGULAR / LOSANGULAR, FIO 2,77 MM (12 BWG), MALHA 8 X 8 CM, H = 2 M                                                                                                                                                                                                                                                                                                                                                                                                        </v>
          </cell>
          <cell r="C11971" t="str">
            <v xml:space="preserve">M2    </v>
          </cell>
          <cell r="D11971" t="str">
            <v>23,68</v>
          </cell>
        </row>
        <row r="11972">
          <cell r="A11972">
            <v>7162</v>
          </cell>
          <cell r="B11972" t="str">
            <v xml:space="preserve">TELA DE ARAME GALVANIZADA QUADRANGULAR / LOSANGULAR, FIO 3,4 MM (10 BWG), MALHA 5 X 5 CM, H = 2 M                                                                                                                                                                                                                                                                                                                                                                                                         </v>
          </cell>
          <cell r="C11972" t="str">
            <v xml:space="preserve">M2    </v>
          </cell>
          <cell r="D11972" t="str">
            <v>57,95</v>
          </cell>
        </row>
        <row r="11973">
          <cell r="A11973">
            <v>10932</v>
          </cell>
          <cell r="B11973" t="str">
            <v xml:space="preserve">TELA DE ARAME GALVANIZADA QUADRANGULAR / LOSANGULAR, FIO 4,19 MM (8 BWG), MALHA 5 X 5 CM, H = 2 M                                                                                                                                                                                                                                                                                                                                                                                                         </v>
          </cell>
          <cell r="C11973" t="str">
            <v xml:space="preserve">M2    </v>
          </cell>
          <cell r="D11973" t="str">
            <v>100,79</v>
          </cell>
        </row>
        <row r="11974">
          <cell r="A11974">
            <v>10937</v>
          </cell>
          <cell r="B11974" t="str">
            <v xml:space="preserve">TELA DE ARAME GALVANIZADA REVESTIDA EM PVC, QUADRANGULAR / LOSANGULAR, FIO 2,11 MM (14 BWG), BITOLA FINAL = *2,8* MM, MALHA *8 X 8* CM, H = 2 M                                                                                                                                                                                                                                                                                                                                                           </v>
          </cell>
          <cell r="C11974" t="str">
            <v xml:space="preserve">M2    </v>
          </cell>
          <cell r="D11974" t="str">
            <v>25,91</v>
          </cell>
        </row>
        <row r="11975">
          <cell r="A11975">
            <v>10935</v>
          </cell>
          <cell r="B11975" t="str">
            <v xml:space="preserve">TELA DE ARAME GALVANIZADA REVESTIDA EM PVC, QUADRANGULAR / LOSANGULAR, FIO 2,77 MM (12 BWG), BITOLA FINAL = *3,8* MM, MALHA 7,5 X 7,5 CM, H = 2 M                                                                                                                                                                                                                                                                                                                                                         </v>
          </cell>
          <cell r="C11975" t="str">
            <v xml:space="preserve">M2    </v>
          </cell>
          <cell r="D11975" t="str">
            <v>44,93</v>
          </cell>
        </row>
        <row r="11976">
          <cell r="A11976">
            <v>10931</v>
          </cell>
          <cell r="B11976" t="str">
            <v xml:space="preserve">TELA DE ARAME GALVANIZADA, HEXAGONAL, FIO 0,56 MM (24 BWG), MALHA 1/2", H = 1 M                                                                                                                                                                                                                                                                                                                                                                                                                           </v>
          </cell>
          <cell r="C11976" t="str">
            <v xml:space="preserve">M2    </v>
          </cell>
          <cell r="D11976" t="str">
            <v>12,64</v>
          </cell>
        </row>
        <row r="11977">
          <cell r="A11977">
            <v>7164</v>
          </cell>
          <cell r="B11977" t="str">
            <v xml:space="preserve">TELA DE ARAME ONDULADA, FIO *2,77* MM (12 BWG), MALHA 5 X 5 CM, H = 2 M                                                                                                                                                                                                                                                                                                                                                                                                                                   </v>
          </cell>
          <cell r="C11977" t="str">
            <v xml:space="preserve">M2    </v>
          </cell>
          <cell r="D11977" t="str">
            <v>41,82</v>
          </cell>
        </row>
        <row r="11978">
          <cell r="A11978">
            <v>36887</v>
          </cell>
          <cell r="B11978" t="str">
            <v xml:space="preserve">TELA DE FIBRA DE VIDRO, ACABAMENTO ANTI-ALCALINO, MALHA 10 X 10 MM                                                                                                                                                                                                                                                                                                                                                                                                                                        </v>
          </cell>
          <cell r="C11978" t="str">
            <v xml:space="preserve">M2    </v>
          </cell>
          <cell r="D11978" t="str">
            <v>10,10</v>
          </cell>
        </row>
        <row r="11979">
          <cell r="A11979">
            <v>34630</v>
          </cell>
          <cell r="B11979" t="str">
            <v xml:space="preserve">TELA EM MALHA HEXAGONAL DE DUPLA TORCAO 8 X 10 CM (ZN/AL REVESTIDO COM POLIMERO), FIO 2,7 MM, COM GEOMANTA OU BIOMANTA, DIMENSOES 4,0 X 2,0 X 0,6 M, COM INCLINACAO DE 70 GRAUS, PARA SOLO REFORCADO                                                                                                                                                                                                                                                                                                      </v>
          </cell>
          <cell r="C11979" t="str">
            <v xml:space="preserve">UN    </v>
          </cell>
          <cell r="D11979" t="str">
            <v>1.402,06</v>
          </cell>
        </row>
        <row r="11980">
          <cell r="A11980">
            <v>7161</v>
          </cell>
          <cell r="B11980" t="str">
            <v xml:space="preserve">TELA EM METAL PARA ESTUQUE (DEPLOYE)                                                                                                                                                                                                                                                                                                                                                                                                                                                                      </v>
          </cell>
          <cell r="C11980" t="str">
            <v xml:space="preserve">M2    </v>
          </cell>
          <cell r="D11980" t="str">
            <v>5,20</v>
          </cell>
        </row>
        <row r="11981">
          <cell r="A11981">
            <v>7170</v>
          </cell>
          <cell r="B11981" t="str">
            <v xml:space="preserve">TELA FACHADEIRA EM POLIETILENO, ROLO DE 3 X 100 M (L X C), COR BRANCA, SEM LOGOMARCA - PARA PROTECAO DE OBRAS                                                                                                                                                                                                                                                                                                                                                                                             </v>
          </cell>
          <cell r="C11981" t="str">
            <v xml:space="preserve">M2    </v>
          </cell>
          <cell r="D11981" t="str">
            <v>2,44</v>
          </cell>
        </row>
        <row r="11982">
          <cell r="A11982">
            <v>37524</v>
          </cell>
          <cell r="B11982" t="str">
            <v xml:space="preserve">TELA PLASTICA LARANJA, TIPO TAPUME PARA SINALIZACAO, MALHA RETANGULAR, ROLO 1.20 X 50 M (L X C)                                                                                                                                                                                                                                                                                                                                                                                                           </v>
          </cell>
          <cell r="C11982" t="str">
            <v xml:space="preserve">M     </v>
          </cell>
          <cell r="D11982" t="str">
            <v>2,23</v>
          </cell>
        </row>
        <row r="11983">
          <cell r="A11983">
            <v>37525</v>
          </cell>
          <cell r="B11983" t="str">
            <v xml:space="preserve">TELA PLASTICA TECIDA LISTRADA BRANCA E LARANJA, TIPO GUARDA CORPO, EM POLIETILENO MONOFILADO, ROLO 1,20 X 50 M (L X C)                                                                                                                                                                                                                                                                                                                                                                                    </v>
          </cell>
          <cell r="C11983" t="str">
            <v xml:space="preserve">M     </v>
          </cell>
          <cell r="D11983" t="str">
            <v>3,05</v>
          </cell>
        </row>
        <row r="11984">
          <cell r="A11984">
            <v>36789</v>
          </cell>
          <cell r="B11984" t="str">
            <v xml:space="preserve">TELHA CERAMICA TIPO AMERICANA, COMPRIMENTO DE *45* CM, RENDIMENTO DE *12* TELHAS/M2                                                                                                                                                                                                                                                                                                                                                                                                                       </v>
          </cell>
          <cell r="C11984" t="str">
            <v xml:space="preserve">UN    </v>
          </cell>
          <cell r="D11984" t="str">
            <v>1,23</v>
          </cell>
        </row>
        <row r="11985">
          <cell r="A11985">
            <v>7173</v>
          </cell>
          <cell r="B11985" t="str">
            <v xml:space="preserve">TELHA DE BARRO / CERAMICA, NAO ESMALTADA, TIPO COLONIAL, CANAL, PLAN, PAULISTA, COMPRIMENTO DE *44 A 50* CM, RENDIMENTO DE COBERTURA DE *26* TELHAS/M2                                                                                                                                                                                                                                                                                                                                                    </v>
          </cell>
          <cell r="C11985" t="str">
            <v xml:space="preserve">MIL   </v>
          </cell>
          <cell r="D11985" t="str">
            <v>800,00</v>
          </cell>
        </row>
        <row r="11986">
          <cell r="A11986">
            <v>7175</v>
          </cell>
          <cell r="B11986" t="str">
            <v xml:space="preserve">TELHA DE BARRO / CERAMICA, NAO ESMALTADA, TIPO ROMANA, AMERICANA, PORTUGUESA, FRANCESA, COMPRIMENTO DE *41* CM, RENDIMENTO DE *16* TELHAS/M2                                                                                                                                                                                                                                                                                                                                                              </v>
          </cell>
          <cell r="C11986" t="str">
            <v xml:space="preserve">UN    </v>
          </cell>
          <cell r="D11986" t="str">
            <v>0,90</v>
          </cell>
        </row>
        <row r="11987">
          <cell r="A11987">
            <v>40741</v>
          </cell>
          <cell r="B11987" t="str">
            <v xml:space="preserve">TELHA DE CONCRETO TIPO CLASSICA, COR CINZA, COMPRIMENTO DE *42* CM, RENDIMENTO DE *10* TELHAS/M2                                                                                                                                                                                                                                                                                                                                                                                                          </v>
          </cell>
          <cell r="C11987" t="str">
            <v xml:space="preserve">UN    </v>
          </cell>
          <cell r="D11987" t="str">
            <v>3,19</v>
          </cell>
        </row>
        <row r="11988">
          <cell r="A11988">
            <v>7184</v>
          </cell>
          <cell r="B11988" t="str">
            <v xml:space="preserve">TELHA DE FIBRA DE VIDRO ONDULADA, TRANSLUCIDA / INCOLOR, E = *0,6* MM, DE *0,50 X 2,44* M (L X C)                                                                                                                                                                                                                                                                                                                                                                                                         </v>
          </cell>
          <cell r="C11988" t="str">
            <v xml:space="preserve">M2    </v>
          </cell>
          <cell r="D11988" t="str">
            <v>40,98</v>
          </cell>
        </row>
        <row r="11989">
          <cell r="A11989">
            <v>34458</v>
          </cell>
          <cell r="B11989" t="str">
            <v xml:space="preserve">TELHA DE FIBROCIMENTO E = 6 MM, DE 3,00 X 1,06 M (SEM AMIANTO)                                                                                                                                                                                                                                                                                                                                                                                                                                            </v>
          </cell>
          <cell r="C11989" t="str">
            <v xml:space="preserve">UN    </v>
          </cell>
          <cell r="D11989" t="str">
            <v>146,02</v>
          </cell>
        </row>
        <row r="11990">
          <cell r="A11990">
            <v>34464</v>
          </cell>
          <cell r="B11990" t="str">
            <v xml:space="preserve">TELHA DE FIBROCIMENTO E = 6 MM, DE 4,10 X 1,06 M (SEM AMIANTO)                                                                                                                                                                                                                                                                                                                                                                                                                                            </v>
          </cell>
          <cell r="C11990" t="str">
            <v xml:space="preserve">UN    </v>
          </cell>
          <cell r="D11990" t="str">
            <v>217,36</v>
          </cell>
        </row>
        <row r="11991">
          <cell r="A11991">
            <v>34468</v>
          </cell>
          <cell r="B11991" t="str">
            <v xml:space="preserve">TELHA DE FIBROCIMENTO E = 6 MM, DE 4,60 X 1,06 M (SEM AMIANTO)                                                                                                                                                                                                                                                                                                                                                                                                                                            </v>
          </cell>
          <cell r="C11991" t="str">
            <v xml:space="preserve">UN    </v>
          </cell>
          <cell r="D11991" t="str">
            <v>274,03</v>
          </cell>
        </row>
        <row r="11992">
          <cell r="A11992">
            <v>34473</v>
          </cell>
          <cell r="B11992" t="str">
            <v xml:space="preserve">TELHA DE FIBROCIMENTO E = 8 MM, DE 3,00 X 1,06 M (SEM AMIANTO)                                                                                                                                                                                                                                                                                                                                                                                                                                            </v>
          </cell>
          <cell r="C11992" t="str">
            <v xml:space="preserve">UN    </v>
          </cell>
          <cell r="D11992" t="str">
            <v>166,23</v>
          </cell>
        </row>
        <row r="11993">
          <cell r="A11993">
            <v>34480</v>
          </cell>
          <cell r="B11993" t="str">
            <v xml:space="preserve">TELHA DE FIBROCIMENTO E = 8 MM, DE 4,10 X 1,06 M (SEM AMIANTO)                                                                                                                                                                                                                                                                                                                                                                                                                                            </v>
          </cell>
          <cell r="C11993" t="str">
            <v xml:space="preserve">UN    </v>
          </cell>
          <cell r="D11993" t="str">
            <v>307,21</v>
          </cell>
        </row>
        <row r="11994">
          <cell r="A11994">
            <v>34486</v>
          </cell>
          <cell r="B11994" t="str">
            <v xml:space="preserve">TELHA DE FIBROCIMENTO E = 8 MM, DE 4,60 X 1,06 M (SEM AMIANTO)                                                                                                                                                                                                                                                                                                                                                                                                                                            </v>
          </cell>
          <cell r="C11994" t="str">
            <v xml:space="preserve">UN    </v>
          </cell>
          <cell r="D11994" t="str">
            <v>363,72</v>
          </cell>
        </row>
        <row r="11995">
          <cell r="A11995">
            <v>7190</v>
          </cell>
          <cell r="B11995" t="str">
            <v xml:space="preserve">TELHA DE FIBROCIMENTO ONDULADA E = 4 MM, DE 1,22 X 0,50 M (SEM AMIANTO)                                                                                                                                                                                                                                                                                                                                                                                                                                   </v>
          </cell>
          <cell r="C11995" t="str">
            <v xml:space="preserve">UN    </v>
          </cell>
          <cell r="D11995" t="str">
            <v>12,14</v>
          </cell>
        </row>
        <row r="11996">
          <cell r="A11996">
            <v>34417</v>
          </cell>
          <cell r="B11996" t="str">
            <v xml:space="preserve">TELHA DE FIBROCIMENTO ONDULADA E = 4 MM, DE 2,13 X 0,50 M (SEM AMIANTO)                                                                                                                                                                                                                                                                                                                                                                                                                                   </v>
          </cell>
          <cell r="C11996" t="str">
            <v xml:space="preserve">UN    </v>
          </cell>
          <cell r="D11996" t="str">
            <v>19,43</v>
          </cell>
        </row>
        <row r="11997">
          <cell r="A11997">
            <v>7213</v>
          </cell>
          <cell r="B11997" t="str">
            <v xml:space="preserve">TELHA DE FIBROCIMENTO ONDULADA E = 4 MM, DE 2,44 X 0,50 M (SEM AMIANTO)                                                                                                                                                                                                                                                                                                                                                                                                                                   </v>
          </cell>
          <cell r="C11997" t="str">
            <v xml:space="preserve">M2    </v>
          </cell>
          <cell r="D11997" t="str">
            <v>17,82</v>
          </cell>
        </row>
        <row r="11998">
          <cell r="A11998">
            <v>7195</v>
          </cell>
          <cell r="B11998" t="str">
            <v xml:space="preserve">TELHA DE FIBROCIMENTO ONDULADA E = 6 MM, DE 1,53 X 1,10 M (SEM AMIANTO)                                                                                                                                                                                                                                                                                                                                                                                                                                   </v>
          </cell>
          <cell r="C11998" t="str">
            <v xml:space="preserve">UN    </v>
          </cell>
          <cell r="D11998" t="str">
            <v>52,32</v>
          </cell>
        </row>
        <row r="11999">
          <cell r="A11999">
            <v>7186</v>
          </cell>
          <cell r="B11999" t="str">
            <v xml:space="preserve">TELHA DE FIBROCIMENTO ONDULADA E = 6 MM, DE 1,83 X 1,10 M (SEM AMIANTO)                                                                                                                                                                                                                                                                                                                                                                                                                                   </v>
          </cell>
          <cell r="C11999" t="str">
            <v xml:space="preserve">UN    </v>
          </cell>
          <cell r="D11999" t="str">
            <v>57,00</v>
          </cell>
        </row>
        <row r="12000">
          <cell r="A12000">
            <v>7194</v>
          </cell>
          <cell r="B12000" t="str">
            <v xml:space="preserve">TELHA DE FIBROCIMENTO ONDULADA E = 6 MM, DE 2,44 X 1,10 M (SEM AMIANTO)                                                                                                                                                                                                                                                                                                                                                                                                                                   </v>
          </cell>
          <cell r="C12000" t="str">
            <v xml:space="preserve">M2    </v>
          </cell>
          <cell r="D12000" t="str">
            <v>26,28</v>
          </cell>
        </row>
        <row r="12001">
          <cell r="A12001">
            <v>7197</v>
          </cell>
          <cell r="B12001" t="str">
            <v xml:space="preserve">TELHA DE FIBROCIMENTO ONDULADA E = 6 MM, DE 3,66 X 1,10 M (SEM AMIANTO)                                                                                                                                                                                                                                                                                                                                                                                                                                   </v>
          </cell>
          <cell r="C12001" t="str">
            <v xml:space="preserve">UN    </v>
          </cell>
          <cell r="D12001" t="str">
            <v>110,92</v>
          </cell>
        </row>
        <row r="12002">
          <cell r="A12002">
            <v>7192</v>
          </cell>
          <cell r="B12002" t="str">
            <v xml:space="preserve">TELHA DE FIBROCIMENTO ONDULADA E = 8 MM, DE 1,53 X 1,10 M (SEM AMIANTO)                                                                                                                                                                                                                                                                                                                                                                                                                                   </v>
          </cell>
          <cell r="C12002" t="str">
            <v xml:space="preserve">UN    </v>
          </cell>
          <cell r="D12002" t="str">
            <v>99,38</v>
          </cell>
        </row>
        <row r="12003">
          <cell r="A12003">
            <v>7193</v>
          </cell>
          <cell r="B12003" t="str">
            <v xml:space="preserve">TELHA DE FIBROCIMENTO ONDULADA E = 8 MM, DE 1,83 X 1,10 M (SEM AMIANTO)                                                                                                                                                                                                                                                                                                                                                                                                                                   </v>
          </cell>
          <cell r="C12003" t="str">
            <v xml:space="preserve">UN    </v>
          </cell>
          <cell r="D12003" t="str">
            <v>111,88</v>
          </cell>
        </row>
        <row r="12004">
          <cell r="A12004">
            <v>7189</v>
          </cell>
          <cell r="B12004" t="str">
            <v xml:space="preserve">TELHA DE FIBROCIMENTO ONDULADA E = 8 MM, DE 2,44 X 1,10 M (SEM AMIANTO)                                                                                                                                                                                                                                                                                                                                                                                                                                   </v>
          </cell>
          <cell r="C12004" t="str">
            <v xml:space="preserve">UN    </v>
          </cell>
          <cell r="D12004" t="str">
            <v>130,02</v>
          </cell>
        </row>
        <row r="12005">
          <cell r="A12005">
            <v>34402</v>
          </cell>
          <cell r="B12005" t="str">
            <v xml:space="preserve">TELHA DE FIBROCIMENTO ONDULADA E = 8 MM, DE 3,66 X 1,10 M (SEM AMIANTO)                                                                                                                                                                                                                                                                                                                                                                                                                                   </v>
          </cell>
          <cell r="C12005" t="str">
            <v xml:space="preserve">UN    </v>
          </cell>
          <cell r="D12005" t="str">
            <v>183,56</v>
          </cell>
        </row>
        <row r="12006">
          <cell r="A12006">
            <v>7245</v>
          </cell>
          <cell r="B12006" t="str">
            <v xml:space="preserve">TELHA DE VIDRO TIPO FRANCESA, *39 X 23* CM                                                                                                                                                                                                                                                                                                                                                                                                                                                                </v>
          </cell>
          <cell r="C12006" t="str">
            <v xml:space="preserve">UN    </v>
          </cell>
          <cell r="D12006" t="str">
            <v>41,58</v>
          </cell>
        </row>
        <row r="12007">
          <cell r="A12007">
            <v>34425</v>
          </cell>
          <cell r="B12007" t="str">
            <v xml:space="preserve">TELHA ESTRUTURAL DE FIBROCIMENTO 1 ABA, DE 0,52 X 2,00 M (SEM AMIANTO)                                                                                                                                                                                                                                                                                                                                                                                                                                    </v>
          </cell>
          <cell r="C12007" t="str">
            <v xml:space="preserve">UN    </v>
          </cell>
          <cell r="D12007" t="str">
            <v>117,92</v>
          </cell>
        </row>
        <row r="12008">
          <cell r="A12008">
            <v>7223</v>
          </cell>
          <cell r="B12008" t="str">
            <v xml:space="preserve">TELHA ESTRUTURAL DE FIBROCIMENTO 1 ABA, DE 0,52 X 2,50 M (SEM AMIANTO)                                                                                                                                                                                                                                                                                                                                                                                                                                    </v>
          </cell>
          <cell r="C12008" t="str">
            <v xml:space="preserve">UN    </v>
          </cell>
          <cell r="D12008" t="str">
            <v>131,41</v>
          </cell>
        </row>
        <row r="12009">
          <cell r="A12009">
            <v>7234</v>
          </cell>
          <cell r="B12009" t="str">
            <v xml:space="preserve">TELHA ESTRUTURAL DE FIBROCIMENTO 1 ABA, DE 0,52 X 3,60 M (SEM AMIANTO)                                                                                                                                                                                                                                                                                                                                                                                                                                    </v>
          </cell>
          <cell r="C12009" t="str">
            <v xml:space="preserve">UN    </v>
          </cell>
          <cell r="D12009" t="str">
            <v>198,29</v>
          </cell>
        </row>
        <row r="12010">
          <cell r="A12010">
            <v>7224</v>
          </cell>
          <cell r="B12010" t="str">
            <v xml:space="preserve">TELHA ESTRUTURAL DE FIBROCIMENTO 1 ABA, DE 0,52 X 4,00 M (SEM AMIANTO)                                                                                                                                                                                                                                                                                                                                                                                                                                    </v>
          </cell>
          <cell r="C12010" t="str">
            <v xml:space="preserve">UN    </v>
          </cell>
          <cell r="D12010" t="str">
            <v>241,57</v>
          </cell>
        </row>
        <row r="12011">
          <cell r="A12011">
            <v>7225</v>
          </cell>
          <cell r="B12011" t="str">
            <v xml:space="preserve">TELHA ESTRUTURAL DE FIBROCIMENTO 1 ABA, DE 0,52 X 5,00 M (SEM AMIANTO)                                                                                                                                                                                                                                                                                                                                                                                                                                    </v>
          </cell>
          <cell r="C12011" t="str">
            <v xml:space="preserve">UN    </v>
          </cell>
          <cell r="D12011" t="str">
            <v>259,03</v>
          </cell>
        </row>
        <row r="12012">
          <cell r="A12012">
            <v>7226</v>
          </cell>
          <cell r="B12012" t="str">
            <v xml:space="preserve">TELHA ESTRUTURAL DE FIBROCIMENTO 1 ABA, DE 0,52 X 5,50 M (SEM AMIANTO)                                                                                                                                                                                                                                                                                                                                                                                                                                    </v>
          </cell>
          <cell r="C12012" t="str">
            <v xml:space="preserve">UN    </v>
          </cell>
          <cell r="D12012" t="str">
            <v>276,42</v>
          </cell>
        </row>
        <row r="12013">
          <cell r="A12013">
            <v>7227</v>
          </cell>
          <cell r="B12013" t="str">
            <v xml:space="preserve">TELHA ESTRUTURAL DE FIBROCIMENTO 1 ABA, DE 0,52 X 6,50 M (SEM AMIANTO)                                                                                                                                                                                                                                                                                                                                                                                                                                    </v>
          </cell>
          <cell r="C12013" t="str">
            <v xml:space="preserve">UN    </v>
          </cell>
          <cell r="D12013" t="str">
            <v>314,64</v>
          </cell>
        </row>
        <row r="12014">
          <cell r="A12014">
            <v>7212</v>
          </cell>
          <cell r="B12014" t="str">
            <v xml:space="preserve">TELHA ESTRUTURAL DE FIBROCIMENTO 1 ABA, DE 0,52 X 7,20 M (SEM AMIANTO)                                                                                                                                                                                                                                                                                                                                                                                                                                    </v>
          </cell>
          <cell r="C12014" t="str">
            <v xml:space="preserve">UN    </v>
          </cell>
          <cell r="D12014" t="str">
            <v>345,72</v>
          </cell>
        </row>
        <row r="12015">
          <cell r="A12015">
            <v>7229</v>
          </cell>
          <cell r="B12015" t="str">
            <v xml:space="preserve">TELHA ESTRUTURAL DE FIBROCIMENTO 2 ABAS, DE 1,00 X 3,00 M (SEM AMIANTO)                                                                                                                                                                                                                                                                                                                                                                                                                                   </v>
          </cell>
          <cell r="C12015" t="str">
            <v xml:space="preserve">UN    </v>
          </cell>
          <cell r="D12015" t="str">
            <v>219,14</v>
          </cell>
        </row>
        <row r="12016">
          <cell r="A12016">
            <v>7230</v>
          </cell>
          <cell r="B12016" t="str">
            <v xml:space="preserve">TELHA ESTRUTURAL DE FIBROCIMENTO 2 ABAS, DE 1,00 X 4,60 M (SEM AMIANTO)                                                                                                                                                                                                                                                                                                                                                                                                                                   </v>
          </cell>
          <cell r="C12016" t="str">
            <v xml:space="preserve">UN    </v>
          </cell>
          <cell r="D12016" t="str">
            <v>364,82</v>
          </cell>
        </row>
        <row r="12017">
          <cell r="A12017">
            <v>7231</v>
          </cell>
          <cell r="B12017" t="str">
            <v xml:space="preserve">TELHA ESTRUTURAL DE FIBROCIMENTO 2 ABAS, DE 1,00 X 6,00 M (SEM AMIANTO)                                                                                                                                                                                                                                                                                                                                                                                                                                   </v>
          </cell>
          <cell r="C12017" t="str">
            <v xml:space="preserve">UN    </v>
          </cell>
          <cell r="D12017" t="str">
            <v>517,53</v>
          </cell>
        </row>
        <row r="12018">
          <cell r="A12018">
            <v>7220</v>
          </cell>
          <cell r="B12018" t="str">
            <v xml:space="preserve">TELHA ESTRUTURAL DE FIBROCIMENTO 2 ABAS, DE 1,00 X 7,40 M (SEM AMIANTO)                                                                                                                                                                                                                                                                                                                                                                                                                                   </v>
          </cell>
          <cell r="C12018" t="str">
            <v xml:space="preserve">UN    </v>
          </cell>
          <cell r="D12018" t="str">
            <v>638,84</v>
          </cell>
        </row>
        <row r="12019">
          <cell r="A12019">
            <v>34447</v>
          </cell>
          <cell r="B12019" t="str">
            <v xml:space="preserve">TELHA ESTRUTURAL DE FIBROCIMENTO 2 ABAS, DE 1,00 X 8,20 M (SEM AMIANTO)                                                                                                                                                                                                                                                                                                                                                                                                                                   </v>
          </cell>
          <cell r="C12019" t="str">
            <v xml:space="preserve">UN    </v>
          </cell>
          <cell r="D12019" t="str">
            <v>714,31</v>
          </cell>
        </row>
        <row r="12020">
          <cell r="A12020">
            <v>7233</v>
          </cell>
          <cell r="B12020" t="str">
            <v xml:space="preserve">TELHA ESTRUTURAL DE FIBROCIMENTO 2 ABAS, DE 1,00 X 9,20 M (SEM AMIANTO)                                                                                                                                                                                                                                                                                                                                                                                                                                   </v>
          </cell>
          <cell r="C12020" t="str">
            <v xml:space="preserve">UN    </v>
          </cell>
          <cell r="D12020" t="str">
            <v>819,43</v>
          </cell>
        </row>
        <row r="12021">
          <cell r="A12021">
            <v>40740</v>
          </cell>
          <cell r="B12021" t="str">
            <v xml:space="preserve">TELHA GALVALUME COM ISOLAMENTO TERMOACUSTICO EM ESPUMA RIGIDA DE POLIURETANO (PU) INJETADO, ESPESSURA DE 30 MM, DENSIDADE DE 35 KG/M3, REVESTIMENTO EM TELHA TRAPEZOIDAL NAS DUAS FACES COM ESPESSURA DE 0,50 MM CADA, ACABAMENTO NATURAL (NAO INCLUI ACESSORIOS DE FIXACAO)                                                                                                                                                                                                                              </v>
          </cell>
          <cell r="C12021" t="str">
            <v xml:space="preserve">M2    </v>
          </cell>
          <cell r="D12021" t="str">
            <v>167,53</v>
          </cell>
        </row>
        <row r="12022">
          <cell r="A12022">
            <v>25007</v>
          </cell>
          <cell r="B12022" t="str">
            <v xml:space="preserve">TELHA ONDULADA EM ACO ZINCADO, ALTURA DE 17 MM, ESPESSURA DE 0,50 MM, LARGURA UTIL DE APROXIMADAMENTE 985 MM, SEM PINTURA                                                                                                                                                                                                                                                                                                                                                                                 </v>
          </cell>
          <cell r="C12022" t="str">
            <v xml:space="preserve">M2    </v>
          </cell>
          <cell r="D12022" t="str">
            <v>47,94</v>
          </cell>
        </row>
        <row r="12023">
          <cell r="A12023">
            <v>43071</v>
          </cell>
          <cell r="B12023" t="str">
            <v xml:space="preserve">TELHA TERMOISOLANTE REVESTIDA EM ACO GALVALUME, FACE SUPERIOR TRAPEZOIDAL E FACE INFERIOR PLANA (NAO INCLUI ACESSORIOS DE FIXACAO), REVEST COM ESPESSURA DE 0,50 MM, COM PRE-PINTURA DE COR BRANCA NAS DUAS FACES, NUCLEO EM POLIISOCIANURATO (PIR) COM ESPESSURA DE 50 MM                                                                                                                                                                                                                                </v>
          </cell>
          <cell r="C12023" t="str">
            <v xml:space="preserve">M2    </v>
          </cell>
          <cell r="D12023" t="str">
            <v>188,65</v>
          </cell>
        </row>
        <row r="12024">
          <cell r="A12024">
            <v>39520</v>
          </cell>
          <cell r="B12024" t="str">
            <v xml:space="preserve">TELHA TERMOISOLANTE REVESTIDA EM ACO GALVANIZADO, FACE SUPERIOR EM TELHA TRAPEZOIDAL E FACE INFERIOR EM CHAPA PLANA (SEM ACESSORIOS DE FIXACAO), REVESTIMENTO COM ESPESSURA DE 0,50 MM COM PRE-PINTURA NAS DUAS FACES, NUCLEO EM POLIESTIRENO (EPS) DE 30 MM                                                                                                                                                                                                                                              </v>
          </cell>
          <cell r="C12024" t="str">
            <v xml:space="preserve">M2    </v>
          </cell>
          <cell r="D12024" t="str">
            <v>153,90</v>
          </cell>
        </row>
        <row r="12025">
          <cell r="A12025">
            <v>39521</v>
          </cell>
          <cell r="B12025" t="str">
            <v xml:space="preserve">TELHA TERMOISOLANTE REVESTIDA EM ACO GALVANIZADO, FACE SUPERIOR EM TELHA TRAPEZOIDAL E FACE INFERIOR EM CHAPA PLANA (SEM ACESSORIOS DE FIXACAO), REVESTIMENTO COM ESPESSURA DE 0,50 MM COM PRE-PINTURA NAS DUAS FACES, NUCLEO EM POLIESTIRENO (EPS) DE 50 MM                                                                                                                                                                                                                                              </v>
          </cell>
          <cell r="C12025" t="str">
            <v xml:space="preserve">M2    </v>
          </cell>
          <cell r="D12025" t="str">
            <v>158,93</v>
          </cell>
        </row>
        <row r="12026">
          <cell r="A12026">
            <v>39522</v>
          </cell>
          <cell r="B12026" t="str">
            <v xml:space="preserve">TELHA TERMOISOLANTE REVESTIDA EM ACO GALVANIZADO, FACES SUPERIOR E INFERIOR EM TELHA TRAPEZOIDAL (SEM ACESSORIOS DE FIXACAO), REVESTIMENTO COM ESPESSURA DE 0,50 MM COM PRE-PINTURA NAS DUAS FACES, NUCLEO EM POLIESTIRENO (EPS) DE 50 MM                                                                                                                                                                                                                                                                 </v>
          </cell>
          <cell r="C12026" t="str">
            <v xml:space="preserve">M2    </v>
          </cell>
          <cell r="D12026" t="str">
            <v>164,11</v>
          </cell>
        </row>
        <row r="12027">
          <cell r="A12027">
            <v>7243</v>
          </cell>
          <cell r="B12027" t="str">
            <v xml:space="preserve">TELHA TRAPEZOIDAL EM ACO ZINCADO, SEM PINTURA, ALTURA DE APROXIMADAMENTE 40 MM, ESPESSURA DE 0,50 MM E LARGURA UTIL DE 980 MM                                                                                                                                                                                                                                                                                                                                                                             </v>
          </cell>
          <cell r="C12027" t="str">
            <v xml:space="preserve">M2    </v>
          </cell>
          <cell r="D12027" t="str">
            <v>50,09</v>
          </cell>
        </row>
        <row r="12028">
          <cell r="A12028">
            <v>11067</v>
          </cell>
          <cell r="B12028" t="str">
            <v xml:space="preserve">TELHA TRAPEZOIDAL EM ALUMINIO, ALTURA DE *38* MM E ESPESSURA DE 0,5 MM (LARGURA TOTAL DE 1056 MM E COMPRIMENTO DE 5000 MM)                                                                                                                                                                                                                                                                                                                                                                                </v>
          </cell>
          <cell r="C12028" t="str">
            <v xml:space="preserve">UN    </v>
          </cell>
          <cell r="D12028" t="str">
            <v>689,54</v>
          </cell>
        </row>
        <row r="12029">
          <cell r="A12029">
            <v>11068</v>
          </cell>
          <cell r="B12029" t="str">
            <v xml:space="preserve">TELHA TRAPEZOIDAL EM ALUMINIO, ALTURA DE *38* MM E ESPESSURA DE 0,7 MM (LARGURA TOTAL DE 1056 MM E COMPRIMENTO DE 5000 MM)                                                                                                                                                                                                                                                                                                                                                                                </v>
          </cell>
          <cell r="C12029" t="str">
            <v xml:space="preserve">UN    </v>
          </cell>
          <cell r="D12029" t="str">
            <v>871,12</v>
          </cell>
        </row>
        <row r="12030">
          <cell r="A12030">
            <v>7246</v>
          </cell>
          <cell r="B12030" t="str">
            <v xml:space="preserve">TELHA VIDRO TIPO CANAL OU COLONIAL, C = 46 A 50 CM                                                                                                                                                                                                                                                                                                                                                                                                                                                        </v>
          </cell>
          <cell r="C12030" t="str">
            <v xml:space="preserve">UN    </v>
          </cell>
          <cell r="D12030" t="str">
            <v>45,92</v>
          </cell>
        </row>
        <row r="12031">
          <cell r="A12031">
            <v>12869</v>
          </cell>
          <cell r="B12031" t="str">
            <v xml:space="preserve">TELHADOR / TELHADISTA (HORISTA)                                                                                                                                                                                                                                                                                                                                                                                                                                                                           </v>
          </cell>
          <cell r="C12031" t="str">
            <v xml:space="preserve">H     </v>
          </cell>
          <cell r="D12031" t="str">
            <v>23,65</v>
          </cell>
        </row>
        <row r="12032">
          <cell r="A12032">
            <v>41097</v>
          </cell>
          <cell r="B12032" t="str">
            <v xml:space="preserve">TELHADOR / TELHADISTA (MENSALISTA)                                                                                                                                                                                                                                                                                                                                                                                                                                                                        </v>
          </cell>
          <cell r="C12032" t="str">
            <v xml:space="preserve">MES   </v>
          </cell>
          <cell r="D12032" t="str">
            <v>4.150,19</v>
          </cell>
        </row>
        <row r="12033">
          <cell r="A12033">
            <v>1574</v>
          </cell>
          <cell r="B12033" t="str">
            <v xml:space="preserve">TERMINAL A COMPRESSAO EM COBRE ESTANHADO PARA CABO 10 MM2, 1 FURO E 1 COMPRESSAO, PARA PARAFUSO DE FIXACAO M6                                                                                                                                                                                                                                                                                                                                                                                             </v>
          </cell>
          <cell r="C12033" t="str">
            <v xml:space="preserve">UN    </v>
          </cell>
          <cell r="D12033" t="str">
            <v>1,81</v>
          </cell>
        </row>
        <row r="12034">
          <cell r="A12034">
            <v>1581</v>
          </cell>
          <cell r="B12034" t="str">
            <v xml:space="preserve">TERMINAL A COMPRESSAO EM COBRE ESTANHADO PARA CABO 120 MM2, 1 FURO E 1 COMPRESSAO, PARA PARAFUSO DE FIXACAO M12                                                                                                                                                                                                                                                                                                                                                                                           </v>
          </cell>
          <cell r="C12034" t="str">
            <v xml:space="preserve">UN    </v>
          </cell>
          <cell r="D12034" t="str">
            <v>12,59</v>
          </cell>
        </row>
        <row r="12035">
          <cell r="A12035">
            <v>1575</v>
          </cell>
          <cell r="B12035" t="str">
            <v xml:space="preserve">TERMINAL A COMPRESSAO EM COBRE ESTANHADO PARA CABO 16 MM2, 1 FURO E 1 COMPRESSAO, PARA PARAFUSO DE FIXACAO M6                                                                                                                                                                                                                                                                                                                                                                                             </v>
          </cell>
          <cell r="C12035" t="str">
            <v xml:space="preserve">UN    </v>
          </cell>
          <cell r="D12035" t="str">
            <v>2,15</v>
          </cell>
        </row>
        <row r="12036">
          <cell r="A12036">
            <v>1570</v>
          </cell>
          <cell r="B12036" t="str">
            <v xml:space="preserve">TERMINAL A COMPRESSAO EM COBRE ESTANHADO PARA CABO 2,5 MM2, 1 FURO E 1 COMPRESSAO, PARA PARAFUSO DE FIXACAO M5                                                                                                                                                                                                                                                                                                                                                                                            </v>
          </cell>
          <cell r="C12036" t="str">
            <v xml:space="preserve">UN    </v>
          </cell>
          <cell r="D12036" t="str">
            <v>1,08</v>
          </cell>
        </row>
        <row r="12037">
          <cell r="A12037">
            <v>1576</v>
          </cell>
          <cell r="B12037" t="str">
            <v xml:space="preserve">TERMINAL A COMPRESSAO EM COBRE ESTANHADO PARA CABO 25 MM2, 1 FURO E 1 COMPRESSAO, PARA PARAFUSO DE FIXACAO M8                                                                                                                                                                                                                                                                                                                                                                                             </v>
          </cell>
          <cell r="C12037" t="str">
            <v xml:space="preserve">UN    </v>
          </cell>
          <cell r="D12037" t="str">
            <v>2,98</v>
          </cell>
        </row>
        <row r="12038">
          <cell r="A12038">
            <v>1577</v>
          </cell>
          <cell r="B12038" t="str">
            <v xml:space="preserve">TERMINAL A COMPRESSAO EM COBRE ESTANHADO PARA CABO 35 MM2, 1 FURO E 1 COMPRESSAO, PARA PARAFUSO DE FIXACAO M8                                                                                                                                                                                                                                                                                                                                                                                             </v>
          </cell>
          <cell r="C12038" t="str">
            <v xml:space="preserve">UN    </v>
          </cell>
          <cell r="D12038" t="str">
            <v>3,36</v>
          </cell>
        </row>
        <row r="12039">
          <cell r="A12039">
            <v>1571</v>
          </cell>
          <cell r="B12039" t="str">
            <v xml:space="preserve">TERMINAL A COMPRESSAO EM COBRE ESTANHADO PARA CABO 4 MM2, 1 FURO E 1 COMPRESSAO, PARA PARAFUSO DE FIXACAO M5                                                                                                                                                                                                                                                                                                                                                                                              </v>
          </cell>
          <cell r="C12039" t="str">
            <v xml:space="preserve">UN    </v>
          </cell>
          <cell r="D12039" t="str">
            <v>1,41</v>
          </cell>
        </row>
        <row r="12040">
          <cell r="A12040">
            <v>1578</v>
          </cell>
          <cell r="B12040" t="str">
            <v xml:space="preserve">TERMINAL A COMPRESSAO EM COBRE ESTANHADO PARA CABO 50 MM2, 1 FURO E 1 COMPRESSAO, PARA PARAFUSO DE FIXACAO M8                                                                                                                                                                                                                                                                                                                                                                                             </v>
          </cell>
          <cell r="C12040" t="str">
            <v xml:space="preserve">UN    </v>
          </cell>
          <cell r="D12040" t="str">
            <v>5,83</v>
          </cell>
        </row>
        <row r="12041">
          <cell r="A12041">
            <v>1573</v>
          </cell>
          <cell r="B12041" t="str">
            <v xml:space="preserve">TERMINAL A COMPRESSAO EM COBRE ESTANHADO PARA CABO 6 MM2, 1 FURO E 1 COMPRESSAO, PARA PARAFUSO DE FIXACAO M6                                                                                                                                                                                                                                                                                                                                                                                              </v>
          </cell>
          <cell r="C12041" t="str">
            <v xml:space="preserve">UN    </v>
          </cell>
          <cell r="D12041" t="str">
            <v>1,68</v>
          </cell>
        </row>
        <row r="12042">
          <cell r="A12042">
            <v>1579</v>
          </cell>
          <cell r="B12042" t="str">
            <v xml:space="preserve">TERMINAL A COMPRESSAO EM COBRE ESTANHADO PARA CABO 70 MM2, 1 FURO E 1 COMPRESSAO, PARA PARAFUSO DE FIXACAO M10                                                                                                                                                                                                                                                                                                                                                                                            </v>
          </cell>
          <cell r="C12042" t="str">
            <v xml:space="preserve">UN    </v>
          </cell>
          <cell r="D12042" t="str">
            <v>7,27</v>
          </cell>
        </row>
        <row r="12043">
          <cell r="A12043">
            <v>1580</v>
          </cell>
          <cell r="B12043" t="str">
            <v xml:space="preserve">TERMINAL A COMPRESSAO EM COBRE ESTANHADO PARA CABO 95 MM2, 1 FURO E 1 COMPRESSAO, PARA PARAFUSO DE FIXACAO M12                                                                                                                                                                                                                                                                                                                                                                                            </v>
          </cell>
          <cell r="C12043" t="str">
            <v xml:space="preserve">UN    </v>
          </cell>
          <cell r="D12043" t="str">
            <v>8,95</v>
          </cell>
        </row>
        <row r="12044">
          <cell r="A12044">
            <v>39321</v>
          </cell>
          <cell r="B12044" t="str">
            <v xml:space="preserve">TERMINAL DE VENTILACAO, 100 MM, SERIE NORMAL, ESGOTO PREDIAL                                                                                                                                                                                                                                                                                                                                                                                                                                              </v>
          </cell>
          <cell r="C12044" t="str">
            <v xml:space="preserve">UN    </v>
          </cell>
          <cell r="D12044" t="str">
            <v>28,21</v>
          </cell>
        </row>
        <row r="12045">
          <cell r="A12045">
            <v>39319</v>
          </cell>
          <cell r="B12045" t="str">
            <v xml:space="preserve">TERMINAL DE VENTILACAO, 50 MM, SERIE NORMAL, ESGOTO PREDIAL                                                                                                                                                                                                                                                                                                                                                                                                                                               </v>
          </cell>
          <cell r="C12045" t="str">
            <v xml:space="preserve">UN    </v>
          </cell>
          <cell r="D12045" t="str">
            <v>11,74</v>
          </cell>
        </row>
        <row r="12046">
          <cell r="A12046">
            <v>39320</v>
          </cell>
          <cell r="B12046" t="str">
            <v xml:space="preserve">TERMINAL DE VENTILACAO, 75 MM, SERIE NORMAL, ESGOTO PREDIAL                                                                                                                                                                                                                                                                                                                                                                                                                                               </v>
          </cell>
          <cell r="C12046" t="str">
            <v xml:space="preserve">UN    </v>
          </cell>
          <cell r="D12046" t="str">
            <v>22,57</v>
          </cell>
        </row>
        <row r="12047">
          <cell r="A12047">
            <v>1591</v>
          </cell>
          <cell r="B12047" t="str">
            <v xml:space="preserve">TERMINAL METALICO A PRESSAO PARA 1 CABO DE 120 MM2, COM 1 FURO DE FIXACAO                                                                                                                                                                                                                                                                                                                                                                                                                                 </v>
          </cell>
          <cell r="C12047" t="str">
            <v xml:space="preserve">UN    </v>
          </cell>
          <cell r="D12047" t="str">
            <v>27,76</v>
          </cell>
        </row>
        <row r="12048">
          <cell r="A12048">
            <v>1547</v>
          </cell>
          <cell r="B12048" t="str">
            <v xml:space="preserve">TERMINAL METALICO A PRESSAO PARA 1 CABO DE 150 A 185 MM2, COM 2 FUROS PARA FIXACAO                                                                                                                                                                                                                                                                                                                                                                                                                        </v>
          </cell>
          <cell r="C12048" t="str">
            <v xml:space="preserve">UN    </v>
          </cell>
          <cell r="D12048" t="str">
            <v>145,45</v>
          </cell>
        </row>
        <row r="12049">
          <cell r="A12049">
            <v>38196</v>
          </cell>
          <cell r="B12049" t="str">
            <v xml:space="preserve">TERMINAL METALICO A PRESSAO PARA 1 CABO DE 150 MM2, COM 1 FURO DE FIXACAO                                                                                                                                                                                                                                                                                                                                                                                                                                 </v>
          </cell>
          <cell r="C12049" t="str">
            <v xml:space="preserve">UN    </v>
          </cell>
          <cell r="D12049" t="str">
            <v>28,33</v>
          </cell>
        </row>
        <row r="12050">
          <cell r="A12050">
            <v>1543</v>
          </cell>
          <cell r="B12050" t="str">
            <v xml:space="preserve">TERMINAL METALICO A PRESSAO PARA 1 CABO DE 16 A 25 MM2, COM 2 FUROS PARA FIXACAO                                                                                                                                                                                                                                                                                                                                                                                                                          </v>
          </cell>
          <cell r="C12050" t="str">
            <v xml:space="preserve">UN    </v>
          </cell>
          <cell r="D12050" t="str">
            <v>30,10</v>
          </cell>
        </row>
        <row r="12051">
          <cell r="A12051">
            <v>1585</v>
          </cell>
          <cell r="B12051" t="str">
            <v xml:space="preserve">TERMINAL METALICO A PRESSAO PARA 1 CABO DE 16 MM2, COM 1 FURO DE FIXACAO                                                                                                                                                                                                                                                                                                                                                                                                                                  </v>
          </cell>
          <cell r="C12051" t="str">
            <v xml:space="preserve">UN    </v>
          </cell>
          <cell r="D12051" t="str">
            <v>5,83</v>
          </cell>
        </row>
        <row r="12052">
          <cell r="A12052">
            <v>1593</v>
          </cell>
          <cell r="B12052" t="str">
            <v xml:space="preserve">TERMINAL METALICO A PRESSAO PARA 1 CABO DE 185 MM2, COM 1 FURO DE FIXACAO                                                                                                                                                                                                                                                                                                                                                                                                                                 </v>
          </cell>
          <cell r="C12052" t="str">
            <v xml:space="preserve">UN    </v>
          </cell>
          <cell r="D12052" t="str">
            <v>30,96</v>
          </cell>
        </row>
        <row r="12053">
          <cell r="A12053">
            <v>11838</v>
          </cell>
          <cell r="B12053" t="str">
            <v xml:space="preserve">TERMINAL METALICO A PRESSAO PARA 1 CABO DE 240 MM2, COM 1 FURO DE FIXACAO                                                                                                                                                                                                                                                                                                                                                                                                                                 </v>
          </cell>
          <cell r="C12053" t="str">
            <v xml:space="preserve">UN    </v>
          </cell>
          <cell r="D12053" t="str">
            <v>40,85</v>
          </cell>
        </row>
        <row r="12054">
          <cell r="A12054">
            <v>1594</v>
          </cell>
          <cell r="B12054" t="str">
            <v xml:space="preserve">TERMINAL METALICO A PRESSAO PARA 1 CABO DE 25 A 35 MM2, COM 2 FUROS PARA FIXACAO                                                                                                                                                                                                                                                                                                                                                                                                                          </v>
          </cell>
          <cell r="C12054" t="str">
            <v xml:space="preserve">UN    </v>
          </cell>
          <cell r="D12054" t="str">
            <v>41,30</v>
          </cell>
        </row>
        <row r="12055">
          <cell r="A12055">
            <v>1586</v>
          </cell>
          <cell r="B12055" t="str">
            <v xml:space="preserve">TERMINAL METALICO A PRESSAO PARA 1 CABO DE 25 MM2, COM 1 FURO DE FIXACAO                                                                                                                                                                                                                                                                                                                                                                                                                                  </v>
          </cell>
          <cell r="C12055" t="str">
            <v xml:space="preserve">UN    </v>
          </cell>
          <cell r="D12055" t="str">
            <v>7,38</v>
          </cell>
        </row>
        <row r="12056">
          <cell r="A12056">
            <v>11839</v>
          </cell>
          <cell r="B12056" t="str">
            <v xml:space="preserve">TERMINAL METALICO A PRESSAO PARA 1 CABO DE 300 MM2, COM 1 FURO DE FIXACAO                                                                                                                                                                                                                                                                                                                                                                                                                                 </v>
          </cell>
          <cell r="C12056" t="str">
            <v xml:space="preserve">UN    </v>
          </cell>
          <cell r="D12056" t="str">
            <v>59,44</v>
          </cell>
        </row>
        <row r="12057">
          <cell r="A12057">
            <v>1587</v>
          </cell>
          <cell r="B12057" t="str">
            <v xml:space="preserve">TERMINAL METALICO A PRESSAO PARA 1 CABO DE 35 MM2, COM 1 FURO DE FIXACAO                                                                                                                                                                                                                                                                                                                                                                                                                                  </v>
          </cell>
          <cell r="C12057" t="str">
            <v xml:space="preserve">UN    </v>
          </cell>
          <cell r="D12057" t="str">
            <v>7,51</v>
          </cell>
        </row>
        <row r="12058">
          <cell r="A12058">
            <v>1545</v>
          </cell>
          <cell r="B12058" t="str">
            <v xml:space="preserve">TERMINAL METALICO A PRESSAO PARA 1 CABO DE 50 A 70 MM2, COM 2 FUROS PARA FIXACAO                                                                                                                                                                                                                                                                                                                                                                                                                          </v>
          </cell>
          <cell r="C12058" t="str">
            <v xml:space="preserve">UN    </v>
          </cell>
          <cell r="D12058" t="str">
            <v>71,33</v>
          </cell>
        </row>
        <row r="12059">
          <cell r="A12059">
            <v>1588</v>
          </cell>
          <cell r="B12059" t="str">
            <v xml:space="preserve">TERMINAL METALICO A PRESSAO PARA 1 CABO DE 50 MM2, COM 1 FURO DE FIXACAO                                                                                                                                                                                                                                                                                                                                                                                                                                  </v>
          </cell>
          <cell r="C12059" t="str">
            <v xml:space="preserve">UN    </v>
          </cell>
          <cell r="D12059" t="str">
            <v>10,31</v>
          </cell>
        </row>
        <row r="12060">
          <cell r="A12060">
            <v>1535</v>
          </cell>
          <cell r="B12060" t="str">
            <v xml:space="preserve">TERMINAL METALICO A PRESSAO PARA 1 CABO DE 6 A 10 MM2, COM 1 FURO DE FIXACAO                                                                                                                                                                                                                                                                                                                                                                                                                              </v>
          </cell>
          <cell r="C12060" t="str">
            <v xml:space="preserve">UN    </v>
          </cell>
          <cell r="D12060" t="str">
            <v>5,94</v>
          </cell>
        </row>
        <row r="12061">
          <cell r="A12061">
            <v>1589</v>
          </cell>
          <cell r="B12061" t="str">
            <v xml:space="preserve">TERMINAL METALICO A PRESSAO PARA 1 CABO DE 70 MM2, COM 1 FURO DE FIXACAO                                                                                                                                                                                                                                                                                                                                                                                                                                  </v>
          </cell>
          <cell r="C12061" t="str">
            <v xml:space="preserve">UN    </v>
          </cell>
          <cell r="D12061" t="str">
            <v>10,63</v>
          </cell>
        </row>
        <row r="12062">
          <cell r="A12062">
            <v>1546</v>
          </cell>
          <cell r="B12062" t="str">
            <v xml:space="preserve">TERMINAL METALICO A PRESSAO PARA 1 CABO DE 95 A 120 MM2, COM 2 FUROS PARA FIXACAO                                                                                                                                                                                                                                                                                                                                                                                                                         </v>
          </cell>
          <cell r="C12062" t="str">
            <v xml:space="preserve">UN    </v>
          </cell>
          <cell r="D12062" t="str">
            <v>120,36</v>
          </cell>
        </row>
        <row r="12063">
          <cell r="A12063">
            <v>1590</v>
          </cell>
          <cell r="B12063" t="str">
            <v xml:space="preserve">TERMINAL METALICO A PRESSAO PARA 1 CABO DE 95 MM2, COM 1 FURO DE FIXACAO                                                                                                                                                                                                                                                                                                                                                                                                                                  </v>
          </cell>
          <cell r="C12063" t="str">
            <v xml:space="preserve">UN    </v>
          </cell>
          <cell r="D12063" t="str">
            <v>18,72</v>
          </cell>
        </row>
        <row r="12064">
          <cell r="A12064">
            <v>1542</v>
          </cell>
          <cell r="B12064" t="str">
            <v xml:space="preserve">TERMINAL METALICO A PRESSAO 1 CABO, PARA CABOS DE 4 A 10 MM2, COM 2 FUROS PARA FIXACAO                                                                                                                                                                                                                                                                                                                                                                                                                    </v>
          </cell>
          <cell r="C12064" t="str">
            <v xml:space="preserve">UN    </v>
          </cell>
          <cell r="D12064" t="str">
            <v>24,80</v>
          </cell>
        </row>
        <row r="12065">
          <cell r="A12065">
            <v>38415</v>
          </cell>
          <cell r="B12065" t="str">
            <v xml:space="preserve">TERMOFUSORA PARA TUBOS E CONEXOES EM PPR COM DIAMETROS DE 20 A 63 MM, POTENCIA DE 800 W, TENSAO 220 V                                                                                                                                                                                                                                                                                                                                                                                                     </v>
          </cell>
          <cell r="C12065" t="str">
            <v xml:space="preserve">UN    </v>
          </cell>
          <cell r="D12065" t="str">
            <v>948,45</v>
          </cell>
        </row>
        <row r="12066">
          <cell r="A12066">
            <v>38414</v>
          </cell>
          <cell r="B12066" t="str">
            <v xml:space="preserve">TERMOFUSORA PARA TUBOS E CONEXOES EM PPR COM DIAMETROS DE 75 A 110 MM, POTENCIA DE *1100* W, TENSAO 220 V                                                                                                                                                                                                                                                                                                                                                                                                 </v>
          </cell>
          <cell r="C12066" t="str">
            <v xml:space="preserve">UN    </v>
          </cell>
          <cell r="D12066" t="str">
            <v>1.331,15</v>
          </cell>
        </row>
        <row r="12067">
          <cell r="A12067">
            <v>38128</v>
          </cell>
          <cell r="B12067" t="str">
            <v xml:space="preserve">TERRA VEGETAL (ENSACADA)                                                                                                                                                                                                                                                                                                                                                                                                                                                                                  </v>
          </cell>
          <cell r="C12067" t="str">
            <v xml:space="preserve">KG    </v>
          </cell>
          <cell r="D12067" t="str">
            <v>0,88</v>
          </cell>
        </row>
        <row r="12068">
          <cell r="A12068">
            <v>7253</v>
          </cell>
          <cell r="B12068" t="str">
            <v xml:space="preserve">TERRA VEGETAL (GRANEL)                                                                                                                                                                                                                                                                                                                                                                                                                                                                                    </v>
          </cell>
          <cell r="C12068" t="str">
            <v xml:space="preserve">M3    </v>
          </cell>
          <cell r="D12068" t="str">
            <v>188,57</v>
          </cell>
        </row>
        <row r="12069">
          <cell r="A12069">
            <v>4806</v>
          </cell>
          <cell r="B12069" t="str">
            <v xml:space="preserve">TESTEIRA ANTIDERRAPANTE PARA PISO VINILICO *5 X 2,5* CM, E = 2 MM                                                                                                                                                                                                                                                                                                                                                                                                                                         </v>
          </cell>
          <cell r="C12069" t="str">
            <v xml:space="preserve">M     </v>
          </cell>
          <cell r="D12069" t="str">
            <v>14,69</v>
          </cell>
        </row>
        <row r="12070">
          <cell r="A12070">
            <v>34401</v>
          </cell>
          <cell r="B12070" t="str">
            <v xml:space="preserve">TIJOLO CERAMICO LAMINADO DE *5,5 X 11 X 23* CM (L X A X C), COM 21 FUROS                                                                                                                                                                                                                                                                                                                                                                                                                                  </v>
          </cell>
          <cell r="C12070" t="str">
            <v xml:space="preserve">UN    </v>
          </cell>
          <cell r="D12070" t="str">
            <v>1,15</v>
          </cell>
        </row>
        <row r="12071">
          <cell r="A12071">
            <v>7260</v>
          </cell>
          <cell r="B12071" t="str">
            <v xml:space="preserve">TIJOLO CERAMICO MACICO APARENTE DE *6 X 12 X 24* CM (L X A X C)                                                                                                                                                                                                                                                                                                                                                                                                                                           </v>
          </cell>
          <cell r="C12071" t="str">
            <v xml:space="preserve">UN    </v>
          </cell>
          <cell r="D12071" t="str">
            <v>1,55</v>
          </cell>
        </row>
        <row r="12072">
          <cell r="A12072">
            <v>7256</v>
          </cell>
          <cell r="B12072" t="str">
            <v xml:space="preserve">TIJOLO CERAMICO MACICO APARENTE 2 FUROS DE *6,5 X 10 X 20* CM (L X A X C)                                                                                                                                                                                                                                                                                                                                                                                                                                 </v>
          </cell>
          <cell r="C12072" t="str">
            <v xml:space="preserve">UN    </v>
          </cell>
          <cell r="D12072" t="str">
            <v>0,82</v>
          </cell>
        </row>
        <row r="12073">
          <cell r="A12073">
            <v>7258</v>
          </cell>
          <cell r="B12073" t="str">
            <v xml:space="preserve">TIJOLO CERAMICO MACICO COMUM DE *5 X 10 X 20* CM (L X A X C)                                                                                                                                                                                                                                                                                                                                                                                                                                              </v>
          </cell>
          <cell r="C12073" t="str">
            <v xml:space="preserve">UN    </v>
          </cell>
          <cell r="D12073" t="str">
            <v>0,40</v>
          </cell>
        </row>
        <row r="12074">
          <cell r="A12074">
            <v>34400</v>
          </cell>
          <cell r="B12074" t="str">
            <v xml:space="preserve">TIJOLO CERAMICO REFRATARIO DE *2,5 X 11,4 X 22,9* CM (L X A X C)                                                                                                                                                                                                                                                                                                                                                                                                                                          </v>
          </cell>
          <cell r="C12074" t="str">
            <v xml:space="preserve">UN    </v>
          </cell>
          <cell r="D12074" t="str">
            <v>3,20</v>
          </cell>
        </row>
        <row r="12075">
          <cell r="A12075">
            <v>10617</v>
          </cell>
          <cell r="B12075" t="str">
            <v xml:space="preserve">TIJOLO CERAMICO REFRATARIO DE *6,3 X 11,4 X 22,9* CM (L X A X C)                                                                                                                                                                                                                                                                                                                                                                                                                                          </v>
          </cell>
          <cell r="C12075" t="str">
            <v xml:space="preserve">UN    </v>
          </cell>
          <cell r="D12075" t="str">
            <v>4,13</v>
          </cell>
        </row>
        <row r="12076">
          <cell r="A12076">
            <v>44261</v>
          </cell>
          <cell r="B12076" t="str">
            <v xml:space="preserve">TIL CONDOMINIAL, PVC, DN 100 X 100 MM, PARA REDE COLETORA DE ESGOTO                                                                                                                                                                                                                                                                                                                                                                                                                                       </v>
          </cell>
          <cell r="C12076" t="str">
            <v xml:space="preserve">UN    </v>
          </cell>
          <cell r="D12076" t="str">
            <v>187,42</v>
          </cell>
        </row>
        <row r="12077">
          <cell r="A12077">
            <v>7274</v>
          </cell>
          <cell r="B12077" t="str">
            <v xml:space="preserve">TIL PARA LIGACAO PREDIAL, EM PVC, JE, BBB, DN 100 X 100 MM, PARA REDE COLETORA ESGOTO                                                                                                                                                                                                                                                                                                                                                                                                                     </v>
          </cell>
          <cell r="C12077" t="str">
            <v xml:space="preserve">UN    </v>
          </cell>
          <cell r="D12077" t="str">
            <v>90,73</v>
          </cell>
        </row>
        <row r="12078">
          <cell r="A12078">
            <v>44326</v>
          </cell>
          <cell r="B12078" t="str">
            <v xml:space="preserve">TIL RADIAL, PVC, JE, BBB, DN 300 X 200 MM, PARA REDE COLETORA DE ESGOTO (NBR 10.569)                                                                                                                                                                                                                                                                                                                                                                                                                      </v>
          </cell>
          <cell r="C12078" t="str">
            <v xml:space="preserve">UN    </v>
          </cell>
          <cell r="D12078" t="str">
            <v>1.959,63</v>
          </cell>
        </row>
        <row r="12079">
          <cell r="A12079">
            <v>154</v>
          </cell>
          <cell r="B12079" t="str">
            <v xml:space="preserve">TINTA / REVESTIMENTO A BASE DE RESINA EPOXI COM ALCATRAO, BICOMPONENTE                                                                                                                                                                                                                                                                                                                                                                                                                                    </v>
          </cell>
          <cell r="C12079" t="str">
            <v xml:space="preserve">L     </v>
          </cell>
          <cell r="D12079" t="str">
            <v>61,14</v>
          </cell>
        </row>
        <row r="12080">
          <cell r="A12080">
            <v>38121</v>
          </cell>
          <cell r="B12080" t="str">
            <v xml:space="preserve">TINTA A BASE DE RESINA ACRILICA EMULSIONADA EM AGUA, PARA SINALIZACAO HORIZONTAL VIARIA (NBR 13699:2012)                                                                                                                                                                                                                                                                                                                                                                                                  </v>
          </cell>
          <cell r="C12080" t="str">
            <v xml:space="preserve">L     </v>
          </cell>
          <cell r="D12080" t="str">
            <v>26,98</v>
          </cell>
        </row>
        <row r="12081">
          <cell r="A12081">
            <v>43776</v>
          </cell>
          <cell r="B12081" t="str">
            <v xml:space="preserve">TINTA A OLEO BRILHANTE, PARA MADEIRAS E METAIS                                                                                                                                                                                                                                                                                                                                                                                                                                                            </v>
          </cell>
          <cell r="C12081" t="str">
            <v xml:space="preserve">L     </v>
          </cell>
          <cell r="D12081" t="str">
            <v>28,03</v>
          </cell>
        </row>
        <row r="12082">
          <cell r="A12082">
            <v>7343</v>
          </cell>
          <cell r="B12082" t="str">
            <v xml:space="preserve">TINTA ACRILICA A BASE DE SOLVENTE, PARA SINALIZACAO HORIZONTAL VIARIA (NBR 11862)                                                                                                                                                                                                                                                                                                                                                                                                                         </v>
          </cell>
          <cell r="C12082" t="str">
            <v xml:space="preserve">L     </v>
          </cell>
          <cell r="D12082" t="str">
            <v>39,69</v>
          </cell>
        </row>
        <row r="12083">
          <cell r="A12083">
            <v>7348</v>
          </cell>
          <cell r="B12083" t="str">
            <v xml:space="preserve">TINTA ACRILICA PREMIUM PARA PISO                                                                                                                                                                                                                                                                                                                                                                                                                                                                          </v>
          </cell>
          <cell r="C12083" t="str">
            <v xml:space="preserve">L     </v>
          </cell>
          <cell r="D12083" t="str">
            <v>18,78</v>
          </cell>
        </row>
        <row r="12084">
          <cell r="A12084">
            <v>7313</v>
          </cell>
          <cell r="B12084" t="str">
            <v xml:space="preserve">TINTA ASFALTICA IMPERMEABILIZANTE DILUIDA EM SOLVENTE, PARA MATERIAIS CIMENTICIOS, METAL E MADEIRA                                                                                                                                                                                                                                                                                                                                                                                                        </v>
          </cell>
          <cell r="C12084" t="str">
            <v xml:space="preserve">L     </v>
          </cell>
          <cell r="D12084" t="str">
            <v>16,92</v>
          </cell>
        </row>
        <row r="12085">
          <cell r="A12085">
            <v>7319</v>
          </cell>
          <cell r="B12085" t="str">
            <v xml:space="preserve">TINTA ASFALTICA IMPERMEABILIZANTE DISPERSA EM AGUA, PARA MATERIAIS CIMENTICIOS                                                                                                                                                                                                                                                                                                                                                                                                                            </v>
          </cell>
          <cell r="C12085" t="str">
            <v xml:space="preserve">L     </v>
          </cell>
          <cell r="D12085" t="str">
            <v>9,68</v>
          </cell>
        </row>
        <row r="12086">
          <cell r="A12086">
            <v>7314</v>
          </cell>
          <cell r="B12086" t="str">
            <v xml:space="preserve">TINTA BORRACHA CLORADA, ACABAMENTO SEMIBRILHO, QUALQUER COR                                                                                                                                                                                                                                                                                                                                                                                                                                               </v>
          </cell>
          <cell r="C12086" t="str">
            <v xml:space="preserve">L     </v>
          </cell>
          <cell r="D12086" t="str">
            <v>94,32</v>
          </cell>
        </row>
        <row r="12087">
          <cell r="A12087">
            <v>7304</v>
          </cell>
          <cell r="B12087" t="str">
            <v xml:space="preserve">TINTA EPOXI BASE AGUA PREMIUM, BRANCA                                                                                                                                                                                                                                                                                                                                                                                                                                                                     </v>
          </cell>
          <cell r="C12087" t="str">
            <v xml:space="preserve">L     </v>
          </cell>
          <cell r="D12087" t="str">
            <v>83,08</v>
          </cell>
        </row>
        <row r="12088">
          <cell r="A12088">
            <v>43649</v>
          </cell>
          <cell r="B12088" t="str">
            <v xml:space="preserve">TINTA ESMALTE BASE AGUA PREMIUM ACETINADO                                                                                                                                                                                                                                                                                                                                                                                                                                                                 </v>
          </cell>
          <cell r="C12088" t="str">
            <v xml:space="preserve">L     </v>
          </cell>
          <cell r="D12088" t="str">
            <v>42,97</v>
          </cell>
        </row>
        <row r="12089">
          <cell r="A12089">
            <v>43650</v>
          </cell>
          <cell r="B12089" t="str">
            <v xml:space="preserve">TINTA ESMALTE BASE AGUA PREMIUM BRILHANTE                                                                                                                                                                                                                                                                                                                                                                                                                                                                 </v>
          </cell>
          <cell r="C12089" t="str">
            <v xml:space="preserve">L     </v>
          </cell>
          <cell r="D12089" t="str">
            <v>40,60</v>
          </cell>
        </row>
        <row r="12090">
          <cell r="A12090">
            <v>7311</v>
          </cell>
          <cell r="B12090" t="str">
            <v xml:space="preserve">TINTA ESMALTE SINTETICO PREMIUM ACETINADO                                                                                                                                                                                                                                                                                                                                                                                                                                                                 </v>
          </cell>
          <cell r="C12090" t="str">
            <v xml:space="preserve">L     </v>
          </cell>
          <cell r="D12090" t="str">
            <v>41,59</v>
          </cell>
        </row>
        <row r="12091">
          <cell r="A12091">
            <v>7292</v>
          </cell>
          <cell r="B12091" t="str">
            <v xml:space="preserve">TINTA ESMALTE SINTETICO PREMIUM BRILHANTE                                                                                                                                                                                                                                                                                                                                                                                                                                                                 </v>
          </cell>
          <cell r="C12091" t="str">
            <v xml:space="preserve">L     </v>
          </cell>
          <cell r="D12091" t="str">
            <v>40,27</v>
          </cell>
        </row>
        <row r="12092">
          <cell r="A12092">
            <v>7293</v>
          </cell>
          <cell r="B12092" t="str">
            <v xml:space="preserve">TINTA ESMALTE SINTETICO PREMIUM DE DUPLA ACAO GRAFITE FOSCO PARA SUPERFICIES METALICAS FERROSAS                                                                                                                                                                                                                                                                                                                                                                                                           </v>
          </cell>
          <cell r="C12092" t="str">
            <v xml:space="preserve">L     </v>
          </cell>
          <cell r="D12092" t="str">
            <v>44,55</v>
          </cell>
        </row>
        <row r="12093">
          <cell r="A12093">
            <v>7306</v>
          </cell>
          <cell r="B12093" t="str">
            <v xml:space="preserve">TINTA ESMALTE SINTETICO PREMIUM DE EFEITO PROTETOR DE SUPERFICIE METALICA ALUMINIO                                                                                                                                                                                                                                                                                                                                                                                                                        </v>
          </cell>
          <cell r="C12093" t="str">
            <v xml:space="preserve">L     </v>
          </cell>
          <cell r="D12093" t="str">
            <v>49,17</v>
          </cell>
        </row>
        <row r="12094">
          <cell r="A12094">
            <v>7288</v>
          </cell>
          <cell r="B12094" t="str">
            <v xml:space="preserve">TINTA ESMALTE SINTETICO PREMIUM FOSCO                                                                                                                                                                                                                                                                                                                                                                                                                                                                     </v>
          </cell>
          <cell r="C12094" t="str">
            <v xml:space="preserve">L     </v>
          </cell>
          <cell r="D12094" t="str">
            <v>40,82</v>
          </cell>
        </row>
        <row r="12095">
          <cell r="A12095">
            <v>43625</v>
          </cell>
          <cell r="B12095" t="str">
            <v xml:space="preserve">TINTA ESMALTE SINTETICO STANDARD ACETINADO                                                                                                                                                                                                                                                                                                                                                                                                                                                                </v>
          </cell>
          <cell r="C12095" t="str">
            <v xml:space="preserve">L     </v>
          </cell>
          <cell r="D12095" t="str">
            <v>32,96</v>
          </cell>
        </row>
        <row r="12096">
          <cell r="A12096">
            <v>43647</v>
          </cell>
          <cell r="B12096" t="str">
            <v xml:space="preserve">TINTA ESMALTE SINTETICO STANDARD BRILHANTE                                                                                                                                                                                                                                                                                                                                                                                                                                                                </v>
          </cell>
          <cell r="C12096" t="str">
            <v xml:space="preserve">L     </v>
          </cell>
          <cell r="D12096" t="str">
            <v>29,94</v>
          </cell>
        </row>
        <row r="12097">
          <cell r="A12097">
            <v>43648</v>
          </cell>
          <cell r="B12097" t="str">
            <v xml:space="preserve">TINTA ESMALTE SINTETICO STANDARD FOSCO                                                                                                                                                                                                                                                                                                                                                                                                                                                                    </v>
          </cell>
          <cell r="C12097" t="str">
            <v xml:space="preserve">L     </v>
          </cell>
          <cell r="D12097" t="str">
            <v>28,89</v>
          </cell>
        </row>
        <row r="12098">
          <cell r="A12098">
            <v>35693</v>
          </cell>
          <cell r="B12098" t="str">
            <v xml:space="preserve">TINTA LATEX ACRILICA ECONOMICA, COR BRANCA                                                                                                                                                                                                                                                                                                                                                                                                                                                                </v>
          </cell>
          <cell r="C12098" t="str">
            <v xml:space="preserve">L     </v>
          </cell>
          <cell r="D12098" t="str">
            <v>11,68</v>
          </cell>
        </row>
        <row r="12099">
          <cell r="A12099">
            <v>7356</v>
          </cell>
          <cell r="B12099" t="str">
            <v xml:space="preserve">TINTA LATEX ACRILICA PREMIUM, COR BRANCO FOSCO                                                                                                                                                                                                                                                                                                                                                                                                                                                            </v>
          </cell>
          <cell r="C12099" t="str">
            <v xml:space="preserve">L     </v>
          </cell>
          <cell r="D12099" t="str">
            <v>28,00</v>
          </cell>
        </row>
        <row r="12100">
          <cell r="A12100">
            <v>35692</v>
          </cell>
          <cell r="B12100" t="str">
            <v xml:space="preserve">TINTA LATEX ACRILICA STANDARD, COR BRANCA                                                                                                                                                                                                                                                                                                                                                                                                                                                                 </v>
          </cell>
          <cell r="C12100" t="str">
            <v xml:space="preserve">L     </v>
          </cell>
          <cell r="D12100" t="str">
            <v>18,32</v>
          </cell>
        </row>
        <row r="12101">
          <cell r="A12101">
            <v>43624</v>
          </cell>
          <cell r="B12101" t="str">
            <v xml:space="preserve">TINTA LATEX ACRILICA SUPER PREMIUM, COR BRANCO FOSCO                                                                                                                                                                                                                                                                                                                                                                                                                                                      </v>
          </cell>
          <cell r="C12101" t="str">
            <v xml:space="preserve">L     </v>
          </cell>
          <cell r="D12101" t="str">
            <v>34,13</v>
          </cell>
        </row>
        <row r="12102">
          <cell r="A12102">
            <v>7342</v>
          </cell>
          <cell r="B12102" t="str">
            <v xml:space="preserve">TINTA MINERAL IMPERMEAVEL EM PO, BRANCA                                                                                                                                                                                                                                                                                                                                                                                                                                                                   </v>
          </cell>
          <cell r="C12102" t="str">
            <v xml:space="preserve">KG    </v>
          </cell>
          <cell r="D12102" t="str">
            <v>1,85</v>
          </cell>
        </row>
        <row r="12103">
          <cell r="A12103">
            <v>7350</v>
          </cell>
          <cell r="B12103" t="str">
            <v xml:space="preserve">TINTA/RESINA ACRILICA PREMIUM PARA CERAMICA, PEDRAS E OUTROS                                                                                                                                                                                                                                                                                                                                                                                                                                              </v>
          </cell>
          <cell r="C12103" t="str">
            <v xml:space="preserve">L     </v>
          </cell>
          <cell r="D12103" t="str">
            <v>40,42</v>
          </cell>
        </row>
        <row r="12104">
          <cell r="A12104">
            <v>39574</v>
          </cell>
          <cell r="B12104" t="str">
            <v xml:space="preserve">TIRANTE COM ELO, EM ARAME GALVANIZADO RIGIDO, NUMERO 10, COMPRIMENTO 2000 MM, PARA PENDURAL DE FORRO REMOVIVEL                                                                                                                                                                                                                                                                                                                                                                                            </v>
          </cell>
          <cell r="C12104" t="str">
            <v xml:space="preserve">UN    </v>
          </cell>
          <cell r="D12104" t="str">
            <v>3,21</v>
          </cell>
        </row>
        <row r="12105">
          <cell r="A12105">
            <v>11060</v>
          </cell>
          <cell r="B12105" t="str">
            <v xml:space="preserve">TIRANTE EM FERRO GALVANIZADO PARA CONTRAVENTAMENTO DE TELHA CANALETE 90, 1/4" X 400 MM                                                                                                                                                                                                                                                                                                                                                                                                                    </v>
          </cell>
          <cell r="C12105" t="str">
            <v xml:space="preserve">UN    </v>
          </cell>
          <cell r="D12105" t="str">
            <v>46,54</v>
          </cell>
        </row>
        <row r="12106">
          <cell r="A12106">
            <v>37401</v>
          </cell>
          <cell r="B12106" t="str">
            <v xml:space="preserve">TOALHEIRO PLASTICO TIPO DISPENSER PARA PAPEL TOALHA INTERFOLHADO                                                                                                                                                                                                                                                                                                                                                                                                                                          </v>
          </cell>
          <cell r="C12106" t="str">
            <v xml:space="preserve">UN    </v>
          </cell>
          <cell r="D12106" t="str">
            <v>70,60</v>
          </cell>
        </row>
        <row r="12107">
          <cell r="A12107">
            <v>7525</v>
          </cell>
          <cell r="B12107" t="str">
            <v xml:space="preserve">TOMADA INDUSTRIAL DE EMBUTIR 3P+T 30 A, 440 V, COM TRAVA, COM PLACA                                                                                                                                                                                                                                                                                                                                                                                                                                       </v>
          </cell>
          <cell r="C12107" t="str">
            <v xml:space="preserve">UN    </v>
          </cell>
          <cell r="D12107" t="str">
            <v>56,13</v>
          </cell>
        </row>
        <row r="12108">
          <cell r="A12108">
            <v>7524</v>
          </cell>
          <cell r="B12108" t="str">
            <v xml:space="preserve">TOMADA INDUSTRIAL DE EMBUTIR 3P+T 30 A, 440 V, COM TRAVA, SEM PLACA                                                                                                                                                                                                                                                                                                                                                                                                                                       </v>
          </cell>
          <cell r="C12108" t="str">
            <v xml:space="preserve">UN    </v>
          </cell>
          <cell r="D12108" t="str">
            <v>52,89</v>
          </cell>
        </row>
        <row r="12109">
          <cell r="A12109">
            <v>38105</v>
          </cell>
          <cell r="B12109" t="str">
            <v xml:space="preserve">TOMADA PARA ANTENA DE TV, CABO COAXIAL DE 9 MM (APENAS MODULO)                                                                                                                                                                                                                                                                                                                                                                                                                                            </v>
          </cell>
          <cell r="C12109" t="str">
            <v xml:space="preserve">UN    </v>
          </cell>
          <cell r="D12109" t="str">
            <v>13,59</v>
          </cell>
        </row>
        <row r="12110">
          <cell r="A12110">
            <v>38084</v>
          </cell>
          <cell r="B12110" t="str">
            <v xml:space="preserve">TOMADA PARA ANTENA DE TV, CABO COAXIAL DE 9 MM, CONJUNTO MONTADO PARA EMBUTIR 4" X 2" (PLACA + SUPORTE + MODULO)                                                                                                                                                                                                                                                                                                                                                                                          </v>
          </cell>
          <cell r="C12110" t="str">
            <v xml:space="preserve">UN    </v>
          </cell>
          <cell r="D12110" t="str">
            <v>19,30</v>
          </cell>
        </row>
        <row r="12111">
          <cell r="A12111">
            <v>38103</v>
          </cell>
          <cell r="B12111" t="str">
            <v xml:space="preserve">TOMADA RJ11, 2 FIOS (APENAS MODULO)                                                                                                                                                                                                                                                                                                                                                                                                                                                                       </v>
          </cell>
          <cell r="C12111" t="str">
            <v xml:space="preserve">UN    </v>
          </cell>
          <cell r="D12111" t="str">
            <v>20,40</v>
          </cell>
        </row>
        <row r="12112">
          <cell r="A12112">
            <v>38082</v>
          </cell>
          <cell r="B12112" t="str">
            <v xml:space="preserve">TOMADA RJ11, 2 FIOS, CONJUNTO MONTADO PARA EMBUTIR 4" X 2" (PLACA + SUPORTE + MODULO)                                                                                                                                                                                                                                                                                                                                                                                                                     </v>
          </cell>
          <cell r="C12112" t="str">
            <v xml:space="preserve">UN    </v>
          </cell>
          <cell r="D12112" t="str">
            <v>25,13</v>
          </cell>
        </row>
        <row r="12113">
          <cell r="A12113">
            <v>38104</v>
          </cell>
          <cell r="B12113" t="str">
            <v xml:space="preserve">TOMADA RJ45, 8 FIOS, CAT 5E (APENAS MODULO)                                                                                                                                                                                                                                                                                                                                                                                                                                                               </v>
          </cell>
          <cell r="C12113" t="str">
            <v xml:space="preserve">UN    </v>
          </cell>
          <cell r="D12113" t="str">
            <v>39,94</v>
          </cell>
        </row>
        <row r="12114">
          <cell r="A12114">
            <v>38083</v>
          </cell>
          <cell r="B12114" t="str">
            <v xml:space="preserve">TOMADA RJ45, 8 FIOS, CAT 5E, CONJUNTO MONTADO PARA EMBUTIR 4" X 2" (PLACA + SUPORTE + MODULO)                                                                                                                                                                                                                                                                                                                                                                                                             </v>
          </cell>
          <cell r="C12114" t="str">
            <v xml:space="preserve">UN    </v>
          </cell>
          <cell r="D12114" t="str">
            <v>44,34</v>
          </cell>
        </row>
        <row r="12115">
          <cell r="A12115">
            <v>38101</v>
          </cell>
          <cell r="B12115" t="str">
            <v xml:space="preserve">TOMADA 2P+T 10A, 250V (APENAS MODULO)                                                                                                                                                                                                                                                                                                                                                                                                                                                                     </v>
          </cell>
          <cell r="C12115" t="str">
            <v xml:space="preserve">UN    </v>
          </cell>
          <cell r="D12115" t="str">
            <v>9,70</v>
          </cell>
        </row>
        <row r="12116">
          <cell r="A12116">
            <v>7528</v>
          </cell>
          <cell r="B12116" t="str">
            <v xml:space="preserve">TOMADA 2P+T 10A, 250V, CONJUNTO MONTADO PARA EMBUTIR 4" X 2" (PLACA + SUPORTE + MODULO)                                                                                                                                                                                                                                                                                                                                                                                                                   </v>
          </cell>
          <cell r="C12116" t="str">
            <v xml:space="preserve">UN    </v>
          </cell>
          <cell r="D12116" t="str">
            <v>11,40</v>
          </cell>
        </row>
        <row r="12117">
          <cell r="A12117">
            <v>12147</v>
          </cell>
          <cell r="B12117" t="str">
            <v xml:space="preserve">TOMADA 2P+T 10A, 250V, CONJUNTO MONTADO PARA SOBREPOR 4" X 2" (CAIXA + MODULO)                                                                                                                                                                                                                                                                                                                                                                                                                            </v>
          </cell>
          <cell r="C12117" t="str">
            <v xml:space="preserve">UN    </v>
          </cell>
          <cell r="D12117" t="str">
            <v>17,38</v>
          </cell>
        </row>
        <row r="12118">
          <cell r="A12118">
            <v>38075</v>
          </cell>
          <cell r="B12118" t="str">
            <v xml:space="preserve">TOMADA 2P+T 20A 250V, CONJUNTO MONTADO PARA EMBUTIR 4" X 2" (PLACA + SUPORTE + MODULO)                                                                                                                                                                                                                                                                                                                                                                                                                    </v>
          </cell>
          <cell r="C12118" t="str">
            <v xml:space="preserve">UN    </v>
          </cell>
          <cell r="D12118" t="str">
            <v>19,75</v>
          </cell>
        </row>
        <row r="12119">
          <cell r="A12119">
            <v>38102</v>
          </cell>
          <cell r="B12119" t="str">
            <v xml:space="preserve">TOMADA 2P+T 20A, 250V (APENAS MODULO)                                                                                                                                                                                                                                                                                                                                                                                                                                                                     </v>
          </cell>
          <cell r="C12119" t="str">
            <v xml:space="preserve">UN    </v>
          </cell>
          <cell r="D12119" t="str">
            <v>12,41</v>
          </cell>
        </row>
        <row r="12120">
          <cell r="A12120">
            <v>38076</v>
          </cell>
          <cell r="B12120" t="str">
            <v xml:space="preserve">TOMADAS (2 MODULOS) 2P+T 10A, 250V, CONJUNTO MONTADO PARA EMBUTIR 4" X 2" (PLACA + SUPORTE + MODULOS)                                                                                                                                                                                                                                                                                                                                                                                                     </v>
          </cell>
          <cell r="C12120" t="str">
            <v xml:space="preserve">UN    </v>
          </cell>
          <cell r="D12120" t="str">
            <v>22,14</v>
          </cell>
        </row>
        <row r="12121">
          <cell r="A12121">
            <v>7592</v>
          </cell>
          <cell r="B12121" t="str">
            <v xml:space="preserve">TOPOGRAFO (HORISTA)                                                                                                                                                                                                                                                                                                                                                                                                                                                                                       </v>
          </cell>
          <cell r="C12121" t="str">
            <v xml:space="preserve">H     </v>
          </cell>
          <cell r="D12121" t="str">
            <v>36,42</v>
          </cell>
        </row>
        <row r="12122">
          <cell r="A12122">
            <v>40820</v>
          </cell>
          <cell r="B12122" t="str">
            <v xml:space="preserve">TOPOGRAFO (MENSALISTA)                                                                                                                                                                                                                                                                                                                                                                                                                                                                                    </v>
          </cell>
          <cell r="C12122" t="str">
            <v xml:space="preserve">MES   </v>
          </cell>
          <cell r="D12122" t="str">
            <v>6.383,88</v>
          </cell>
        </row>
        <row r="12123">
          <cell r="A12123">
            <v>11826</v>
          </cell>
          <cell r="B12123" t="str">
            <v xml:space="preserve">TORNEIRA DE BOIA BALAO METALICO, VAZAO TOTAL, PARA CAIXA D'AGUA, AGUA QUENTE, ROSCA 1/2 ", COM HASTE, TORNEIRA E BALAO METALICOS                                                                                                                                                                                                                                                                                                                                                                          </v>
          </cell>
          <cell r="C12123" t="str">
            <v xml:space="preserve">UN    </v>
          </cell>
          <cell r="D12123" t="str">
            <v>58,16</v>
          </cell>
        </row>
        <row r="12124">
          <cell r="A12124">
            <v>7606</v>
          </cell>
          <cell r="B12124" t="str">
            <v xml:space="preserve">TORNEIRA DE BOIA BALAO METALICO, VAZAO TOTAL, PARA CAIXA D'AGUA, AGUA QUENTE, ROSCA 3/4 ", COM HASTE, TORNEIRA E BALAO METALICOS                                                                                                                                                                                                                                                                                                                                                                          </v>
          </cell>
          <cell r="C12124" t="str">
            <v xml:space="preserve">UN    </v>
          </cell>
          <cell r="D12124" t="str">
            <v>69,94</v>
          </cell>
        </row>
        <row r="12125">
          <cell r="A12125">
            <v>11763</v>
          </cell>
          <cell r="B12125" t="str">
            <v xml:space="preserve">TORNEIRA DE BOIA CONVENCIONAL PARA CAIXA D'AGUA, AGUA FRIA, 1.1/2", COM HASTE E TORNEIRA METALICOS E BALAO PLASTICO                                                                                                                                                                                                                                                                                                                                                                                       </v>
          </cell>
          <cell r="C12125" t="str">
            <v xml:space="preserve">UN    </v>
          </cell>
          <cell r="D12125" t="str">
            <v>152,74</v>
          </cell>
        </row>
        <row r="12126">
          <cell r="A12126">
            <v>11764</v>
          </cell>
          <cell r="B12126" t="str">
            <v xml:space="preserve">TORNEIRA DE BOIA CONVENCIONAL PARA CAIXA D'AGUA, AGUA FRIA, 1.1/4", COM HASTE E TORNEIRA METALICOS E BALAO PLASTICO                                                                                                                                                                                                                                                                                                                                                                                       </v>
          </cell>
          <cell r="C12126" t="str">
            <v xml:space="preserve">UN    </v>
          </cell>
          <cell r="D12126" t="str">
            <v>125,32</v>
          </cell>
        </row>
        <row r="12127">
          <cell r="A12127">
            <v>11829</v>
          </cell>
          <cell r="B12127" t="str">
            <v xml:space="preserve">TORNEIRA DE BOIA CONVENCIONAL PARA CAIXA D'AGUA, AGUA FRIA, 1/2", COM HASTE E TORNEIRA METALICOS E BALAO PLASTICO                                                                                                                                                                                                                                                                                                                                                                                         </v>
          </cell>
          <cell r="C12127" t="str">
            <v xml:space="preserve">UN    </v>
          </cell>
          <cell r="D12127" t="str">
            <v>30,29</v>
          </cell>
        </row>
        <row r="12128">
          <cell r="A12128">
            <v>11830</v>
          </cell>
          <cell r="B12128" t="str">
            <v xml:space="preserve">TORNEIRA DE BOIA CONVENCIONAL PARA CAIXA D'AGUA, AGUA FRIA, 3/4", COM HASTE E TORNEIRA METALICOS E BALAO PLASTICO                                                                                                                                                                                                                                                                                                                                                                                         </v>
          </cell>
          <cell r="C12128" t="str">
            <v xml:space="preserve">UN    </v>
          </cell>
          <cell r="D12128" t="str">
            <v>32,70</v>
          </cell>
        </row>
        <row r="12129">
          <cell r="A12129">
            <v>11825</v>
          </cell>
          <cell r="B12129" t="str">
            <v xml:space="preserve">TORNEIRA DE BOIA CONVENCIONAL PARA CAIXA D'AGUA, 1", AGUA FRIA, COM HASTE E TORNEIRA METALICOS E BALAO PLASTICO                                                                                                                                                                                                                                                                                                                                                                                           </v>
          </cell>
          <cell r="C12129" t="str">
            <v xml:space="preserve">UN    </v>
          </cell>
          <cell r="D12129" t="str">
            <v>73,58</v>
          </cell>
        </row>
        <row r="12130">
          <cell r="A12130">
            <v>11767</v>
          </cell>
          <cell r="B12130" t="str">
            <v xml:space="preserve">TORNEIRA DE BOIA CONVENCIONAL PARA CAIXA D'AGUA, 2", AGUA FRIA, COM HASTE E TORNEIRA METALICOS E BALAO PLASTICO                                                                                                                                                                                                                                                                                                                                                                                           </v>
          </cell>
          <cell r="C12130" t="str">
            <v xml:space="preserve">UN    </v>
          </cell>
          <cell r="D12130" t="str">
            <v>195,98</v>
          </cell>
        </row>
        <row r="12131">
          <cell r="A12131">
            <v>11766</v>
          </cell>
          <cell r="B12131" t="str">
            <v xml:space="preserve">TORNEIRA DE BOIA VAZAO TOTAL PARA CAIXA D'AGUA, AGUA FRIA, BITOLA 1/2", COM HASTE E TORNEIRA METALICOS E BALAO PLASTICO                                                                                                                                                                                                                                                                                                                                                                                   </v>
          </cell>
          <cell r="C12131" t="str">
            <v xml:space="preserve">UN    </v>
          </cell>
          <cell r="D12131" t="str">
            <v>45,68</v>
          </cell>
        </row>
        <row r="12132">
          <cell r="A12132">
            <v>11765</v>
          </cell>
          <cell r="B12132" t="str">
            <v xml:space="preserve">TORNEIRA DE BOIA VAZAO TOTAL PARA CAIXA D'AGUA, AGUA FRIA, BITOLA 1", COM HASTE E TORNEIRA METALICOS E BALAO PLASTICO                                                                                                                                                                                                                                                                                                                                                                                     </v>
          </cell>
          <cell r="C12132" t="str">
            <v xml:space="preserve">UN    </v>
          </cell>
          <cell r="D12132" t="str">
            <v>83,52</v>
          </cell>
        </row>
        <row r="12133">
          <cell r="A12133">
            <v>11824</v>
          </cell>
          <cell r="B12133" t="str">
            <v xml:space="preserve">TORNEIRA DE BOIA VAZAO TOTAL PARA CAIXA D'AGUA, AGUA FRIA, BITOLA 3/4", COM HASTE E TORNEIRA METALICOS E BALAO PLASTICO                                                                                                                                                                                                                                                                                                                                                                                   </v>
          </cell>
          <cell r="C12133" t="str">
            <v xml:space="preserve">UN    </v>
          </cell>
          <cell r="D12133" t="str">
            <v>53,73</v>
          </cell>
        </row>
        <row r="12134">
          <cell r="A12134">
            <v>44045</v>
          </cell>
          <cell r="B12134" t="str">
            <v xml:space="preserve">TORNEIRA DE MESA PARA LAVATORIO, METALICA CROMADA, COM MISTURADOR MONOCOMANDO, BICA BAIXA                                                                                                                                                                                                                                                                                                                                                                                                                 </v>
          </cell>
          <cell r="C12134" t="str">
            <v xml:space="preserve">UN    </v>
          </cell>
          <cell r="D12134" t="str">
            <v>257,47</v>
          </cell>
        </row>
        <row r="12135">
          <cell r="A12135">
            <v>39702</v>
          </cell>
          <cell r="B12135" t="str">
            <v xml:space="preserve">TORNEIRA DE MESA PARA LAVATORIO, METALICA CROMADA, COM SENSOR DE APROXIMACAO ELETRICO, BIVOLT                                                                                                                                                                                                                                                                                                                                                                                                             </v>
          </cell>
          <cell r="C12135" t="str">
            <v xml:space="preserve">UN    </v>
          </cell>
          <cell r="D12135" t="str">
            <v>1.709,98</v>
          </cell>
        </row>
        <row r="12136">
          <cell r="A12136">
            <v>13415</v>
          </cell>
          <cell r="B12136" t="str">
            <v xml:space="preserve">TORNEIRA DE MESA/BANCADA, PARA LAVATORIO, FIXA, METALICA CROMADA, PADRAO POPULAR, 1/2" OU 3/4" (REF 1193)                                                                                                                                                                                                                                                                                                                                                                                                 </v>
          </cell>
          <cell r="C12136" t="str">
            <v xml:space="preserve">UN    </v>
          </cell>
          <cell r="D12136" t="str">
            <v>56,14</v>
          </cell>
        </row>
        <row r="12137">
          <cell r="A12137">
            <v>7602</v>
          </cell>
          <cell r="B12137" t="str">
            <v xml:space="preserve">TORNEIRA DE METAL AMARELO, PARA TANQUE / JARDIM, DE PAREDE, COM BICO PLASTICO, CANO CURTO, AREA EXTERNA, PADRAO POPULAR / USO GERAL, 1/2" OU 3/4"                                                                                                                                                                                                                                                                                                                                                         </v>
          </cell>
          <cell r="C12137" t="str">
            <v xml:space="preserve">UN    </v>
          </cell>
          <cell r="D12137" t="str">
            <v>35,82</v>
          </cell>
        </row>
        <row r="12138">
          <cell r="A12138">
            <v>7603</v>
          </cell>
          <cell r="B12138" t="str">
            <v xml:space="preserve">TORNEIRA DE METAL AMARELO, PARA TANQUE / JARDIM, DE PAREDE, SEM BICO, CANO CURTO, PADRAO POPULAR / USO GERAL, 1/2" OU 3/4"                                                                                                                                                                                                                                                                                                                                                                                </v>
          </cell>
          <cell r="C12138" t="str">
            <v xml:space="preserve">UN    </v>
          </cell>
          <cell r="D12138" t="str">
            <v>30,39</v>
          </cell>
        </row>
        <row r="12139">
          <cell r="A12139">
            <v>11777</v>
          </cell>
          <cell r="B12139" t="str">
            <v xml:space="preserve">TORNEIRA ELETRICA DE PAREDE, PLASTICA, BICA ALTA, PARA COZINHA, 5500 W (110/220 V)                                                                                                                                                                                                                                                                                                                                                                                                                        </v>
          </cell>
          <cell r="C12139" t="str">
            <v xml:space="preserve">UN    </v>
          </cell>
          <cell r="D12139" t="str">
            <v>178,78</v>
          </cell>
        </row>
        <row r="12140">
          <cell r="A12140">
            <v>13417</v>
          </cell>
          <cell r="B12140" t="str">
            <v xml:space="preserve">TORNEIRA METALICA CROMADA CANO CURTO, SEM BICO, SEM AREJADOR, DE PAREDE, PARA TANQUE E USO GERAL, 1/2" OU 3/4"                                                                                                                                                                                                                                                                                                                                                                                            </v>
          </cell>
          <cell r="C12140" t="str">
            <v xml:space="preserve">UN    </v>
          </cell>
          <cell r="D12140" t="str">
            <v>73,11</v>
          </cell>
        </row>
        <row r="12141">
          <cell r="A12141">
            <v>36791</v>
          </cell>
          <cell r="B12141" t="str">
            <v xml:space="preserve">TORNEIRA METALICA CROMADA DE MESA PARA LAVATORIO, BICA ALTA, COM AREJADOR                                                                                                                                                                                                                                                                                                                                                                                                                                 </v>
          </cell>
          <cell r="C12141" t="str">
            <v xml:space="preserve">UN    </v>
          </cell>
          <cell r="D12141" t="str">
            <v>109,74</v>
          </cell>
        </row>
        <row r="12142">
          <cell r="A12142">
            <v>36795</v>
          </cell>
          <cell r="B12142" t="str">
            <v xml:space="preserve">TORNEIRA METALICA CROMADA DE MESA PARA LAVATORIO, COM SENSOR DE PRESENCA A PILHA, COM AREJADOR EMBUTIDO                                                                                                                                                                                                                                                                                                                                                                                                   </v>
          </cell>
          <cell r="C12142" t="str">
            <v xml:space="preserve">UN    </v>
          </cell>
          <cell r="D12142" t="str">
            <v>1.387,49</v>
          </cell>
        </row>
        <row r="12143">
          <cell r="A12143">
            <v>36796</v>
          </cell>
          <cell r="B12143" t="str">
            <v xml:space="preserve">TORNEIRA METALICA CROMADA DE MESA, PARA LAVATORIO, TEMPORIZADA PRESSAO FECHAMENTO AUTOMATICO, BICA BAIXA                                                                                                                                                                                                                                                                                                                                                                                                  </v>
          </cell>
          <cell r="C12143" t="str">
            <v xml:space="preserve">UN    </v>
          </cell>
          <cell r="D12143" t="str">
            <v>115,30</v>
          </cell>
        </row>
        <row r="12144">
          <cell r="A12144">
            <v>36792</v>
          </cell>
          <cell r="B12144" t="str">
            <v xml:space="preserve">TORNEIRA METALICA CROMADA DE PAREDE LONGA PARA LAVATORIO, COM AREJADOR, ACIONAMENTO ALAVANCA, 1/4 DE VOLTA                                                                                                                                                                                                                                                                                                                                                                                                </v>
          </cell>
          <cell r="C12144" t="str">
            <v xml:space="preserve">UN    </v>
          </cell>
          <cell r="D12144" t="str">
            <v>146,05</v>
          </cell>
        </row>
        <row r="12145">
          <cell r="A12145">
            <v>11773</v>
          </cell>
          <cell r="B12145" t="str">
            <v xml:space="preserve">TORNEIRA METALICA CROMADA DE PAREDE, PARA COZINHA, BICA MOVEL, COM AREJADOR, 1/2" OU 3/4"                                                                                                                                                                                                                                                                                                                                                                                                                 </v>
          </cell>
          <cell r="C12145" t="str">
            <v xml:space="preserve">UN    </v>
          </cell>
          <cell r="D12145" t="str">
            <v>97,22</v>
          </cell>
        </row>
        <row r="12146">
          <cell r="A12146">
            <v>11762</v>
          </cell>
          <cell r="B12146" t="str">
            <v xml:space="preserve">TORNEIRA METALICA CROMADA PARA JARDIM / TANQUE, COM BICO PLASTICO, CANO LONGO, DE PAREDE, PADRAO POPULAR / USO GERAL, 1/2" OU 3/4"                                                                                                                                                                                                                                                                                                                                                                        </v>
          </cell>
          <cell r="C12146" t="str">
            <v xml:space="preserve">UN    </v>
          </cell>
          <cell r="D12146" t="str">
            <v>46,11</v>
          </cell>
        </row>
        <row r="12147">
          <cell r="A12147">
            <v>7604</v>
          </cell>
          <cell r="B12147" t="str">
            <v xml:space="preserve">TORNEIRA METALICA CROMADA PARA TANQUE / JARDIM, SEM BICO, CANO LONGO, DE PAREDE, PADRAO POPULAR / USO GERAL, 1/2" OU 3/4"                                                                                                                                                                                                                                                                                                                                                                                 </v>
          </cell>
          <cell r="C12147" t="str">
            <v xml:space="preserve">UN    </v>
          </cell>
          <cell r="D12147" t="str">
            <v>39,05</v>
          </cell>
        </row>
        <row r="12148">
          <cell r="A12148">
            <v>13984</v>
          </cell>
          <cell r="B12148" t="str">
            <v xml:space="preserve">TORNEIRA METALICA CROMADA, CANO CURTO, COM AREJADOR, SEM BICO PLASTICO, DE PAREDE, PARA USO GERAL, 1/2" OU 3/4"                                                                                                                                                                                                                                                                                                                                                                                           </v>
          </cell>
          <cell r="C12148" t="str">
            <v xml:space="preserve">UN    </v>
          </cell>
          <cell r="D12148" t="str">
            <v>56,75</v>
          </cell>
        </row>
        <row r="12149">
          <cell r="A12149">
            <v>11772</v>
          </cell>
          <cell r="B12149" t="str">
            <v xml:space="preserve">TORNEIRA METALICA CROMADA, DE MESA/BANCADA, PARA COZINHA, BICA MOVEL, COM AREJADOR, 1/2" OU 3/4"                                                                                                                                                                                                                                                                                                                                                                                                          </v>
          </cell>
          <cell r="C12149" t="str">
            <v xml:space="preserve">UN    </v>
          </cell>
          <cell r="D12149" t="str">
            <v>97,53</v>
          </cell>
        </row>
        <row r="12150">
          <cell r="A12150">
            <v>13983</v>
          </cell>
          <cell r="B12150" t="str">
            <v xml:space="preserve">TORNEIRA METALICA CROMADA, RETA, DE PAREDE, PARA COZINHA, COM AREJADOR, PADRAO POPULAR, 1/2" OU 3/4"                                                                                                                                                                                                                                                                                                                                                                                                      </v>
          </cell>
          <cell r="C12150" t="str">
            <v xml:space="preserve">UN    </v>
          </cell>
          <cell r="D12150" t="str">
            <v>73,86</v>
          </cell>
        </row>
        <row r="12151">
          <cell r="A12151">
            <v>13416</v>
          </cell>
          <cell r="B12151" t="str">
            <v xml:space="preserve">TORNEIRA METALICA CROMADA, RETA, DE PAREDE, PARA COZINHA, SEM BICO, SEM AREJADOR, PADRAO POPULAR, 1/2" OU 3/4"                                                                                                                                                                                                                                                                                                                                                                                            </v>
          </cell>
          <cell r="C12151" t="str">
            <v xml:space="preserve">UN    </v>
          </cell>
          <cell r="D12151" t="str">
            <v>65,60</v>
          </cell>
        </row>
        <row r="12152">
          <cell r="A12152">
            <v>40329</v>
          </cell>
          <cell r="B12152" t="str">
            <v xml:space="preserve">TORNEIRA PLASTICA DE BOIA CONVENCIONAL PARA CAIXA DE AGUA, AGUA FRIA, 3/4 ", COM HASTE METALICA E COM TORNEIRA E BALAO PLASTICOS (PADRAO POPULAR)                                                                                                                                                                                                                                                                                                                                                         </v>
          </cell>
          <cell r="C12152" t="str">
            <v xml:space="preserve">UN    </v>
          </cell>
          <cell r="D12152" t="str">
            <v>18,98</v>
          </cell>
        </row>
        <row r="12153">
          <cell r="A12153">
            <v>11823</v>
          </cell>
          <cell r="B12153" t="str">
            <v xml:space="preserve">TORNEIRA PLASTICA DE BOIA PARA CAIXA DE DESCARGA, 1/2", BALAO E TORNEIRA PLASTICOS, COM HASTE METALICA                                                                                                                                                                                                                                                                                                                                                                                                    </v>
          </cell>
          <cell r="C12153" t="str">
            <v xml:space="preserve">UN    </v>
          </cell>
          <cell r="D12153" t="str">
            <v>7,99</v>
          </cell>
        </row>
        <row r="12154">
          <cell r="A12154">
            <v>11822</v>
          </cell>
          <cell r="B12154" t="str">
            <v xml:space="preserve">TORNEIRA PLASTICA DE MESA, BICA MOVEL, PARA COZINHA 1/2"                                                                                                                                                                                                                                                                                                                                                                                                                                                  </v>
          </cell>
          <cell r="C12154" t="str">
            <v xml:space="preserve">UN    </v>
          </cell>
          <cell r="D12154" t="str">
            <v>26,70</v>
          </cell>
        </row>
        <row r="12155">
          <cell r="A12155">
            <v>11831</v>
          </cell>
          <cell r="B12155" t="str">
            <v xml:space="preserve">TORNEIRA PLASTICA PARA TANQUE 1/2" OU 3/4" COM BICO PARA MANGUEIRA                                                                                                                                                                                                                                                                                                                                                                                                                                        </v>
          </cell>
          <cell r="C12155" t="str">
            <v xml:space="preserve">UN    </v>
          </cell>
          <cell r="D12155" t="str">
            <v>16,07</v>
          </cell>
        </row>
        <row r="12156">
          <cell r="A12156">
            <v>7613</v>
          </cell>
          <cell r="B12156" t="str">
            <v xml:space="preserve">TRANSFORMADOR TRIFASICO DE DISTRIBUICAO, POTENCIA DE 1000 KVA, TENSAO NOMINAL DE 15 KV, TENSAO SECUNDARIA DE 220/127V, EM OLEO ISOLANTE TIPO MINERAL                                                                                                                                                                                                                                                                                                                                                      </v>
          </cell>
          <cell r="C12156" t="str">
            <v xml:space="preserve">UN    </v>
          </cell>
          <cell r="D12156" t="str">
            <v>125.018,68</v>
          </cell>
        </row>
        <row r="12157">
          <cell r="A12157">
            <v>7619</v>
          </cell>
          <cell r="B12157" t="str">
            <v xml:space="preserve">TRANSFORMADOR TRIFASICO DE DISTRIBUICAO, POTENCIA DE 112,5 KVA, TENSAO NOMINAL DE 15 KV, TENSAO SECUNDARIA DE 220/127V, EM OLEO ISOLANTE TIPO MINERAL                                                                                                                                                                                                                                                                                                                                                     </v>
          </cell>
          <cell r="C12157" t="str">
            <v xml:space="preserve">UN    </v>
          </cell>
          <cell r="D12157" t="str">
            <v>19.325,21</v>
          </cell>
        </row>
        <row r="12158">
          <cell r="A12158">
            <v>12076</v>
          </cell>
          <cell r="B12158" t="str">
            <v xml:space="preserve">TRANSFORMADOR TRIFASICO DE DISTRIBUICAO, POTENCIA DE 15 KVA, TENSAO NOMINAL DE 15 KV, TENSAO SECUNDARIA DE 220/127V, EM OLEO ISOLANTE TIPO MINERAL                                                                                                                                                                                                                                                                                                                                                        </v>
          </cell>
          <cell r="C12158" t="str">
            <v xml:space="preserve">UN    </v>
          </cell>
          <cell r="D12158" t="str">
            <v>8.864,77</v>
          </cell>
        </row>
        <row r="12159">
          <cell r="A12159">
            <v>7614</v>
          </cell>
          <cell r="B12159" t="str">
            <v xml:space="preserve">TRANSFORMADOR TRIFASICO DE DISTRIBUICAO, POTENCIA DE 150 KVA, TENSAO NOMINAL DE 15 KV, TENSAO SECUNDARIA DE 220/127V, EM OLEO ISOLANTE TIPO MINERAL                                                                                                                                                                                                                                                                                                                                                       </v>
          </cell>
          <cell r="C12159" t="str">
            <v xml:space="preserve">UN    </v>
          </cell>
          <cell r="D12159" t="str">
            <v>24.373,70</v>
          </cell>
        </row>
        <row r="12160">
          <cell r="A12160">
            <v>7618</v>
          </cell>
          <cell r="B12160" t="str">
            <v xml:space="preserve">TRANSFORMADOR TRIFASICO DE DISTRIBUICAO, POTENCIA DE 1500 KVA, TENSAO NOMINAL DE 15 KV, TENSAO SECUNDARIA DE 220/127V, EM OLEO ISOLANTE TIPO MINERAL                                                                                                                                                                                                                                                                                                                                                      </v>
          </cell>
          <cell r="C12160" t="str">
            <v xml:space="preserve">UN    </v>
          </cell>
          <cell r="D12160" t="str">
            <v>158.081,77</v>
          </cell>
        </row>
        <row r="12161">
          <cell r="A12161">
            <v>7620</v>
          </cell>
          <cell r="B12161" t="str">
            <v xml:space="preserve">TRANSFORMADOR TRIFASICO DE DISTRIBUICAO, POTENCIA DE 225 KVA, TENSAO NOMINAL DE 15 KV, TENSAO SECUNDARIA DE 220/127V, EM OLEO ISOLANTE TIPO MINERAL                                                                                                                                                                                                                                                                                                                                                       </v>
          </cell>
          <cell r="C12161" t="str">
            <v xml:space="preserve">UN    </v>
          </cell>
          <cell r="D12161" t="str">
            <v>34.192,71</v>
          </cell>
        </row>
        <row r="12162">
          <cell r="A12162">
            <v>7610</v>
          </cell>
          <cell r="B12162" t="str">
            <v xml:space="preserve">TRANSFORMADOR TRIFASICO DE DISTRIBUICAO, POTENCIA DE 30 KVA, TENSAO NOMINAL DE 15 KV, TENSAO SECUNDARIA DE 220/127V, EM OLEO ISOLANTE TIPO MINERAL                                                                                                                                                                                                                                                                                                                                                        </v>
          </cell>
          <cell r="C12162" t="str">
            <v xml:space="preserve">UN    </v>
          </cell>
          <cell r="D12162" t="str">
            <v>10.827,69</v>
          </cell>
        </row>
        <row r="12163">
          <cell r="A12163">
            <v>7615</v>
          </cell>
          <cell r="B12163" t="str">
            <v xml:space="preserve">TRANSFORMADOR TRIFASICO DE DISTRIBUICAO, POTENCIA DE 300 KVA, TENSAO NOMINAL DE 15 KV, TENSAO SECUNDARIA DE 220/127V, EM OLEO ISOLANTE TIPO MINERAL                                                                                                                                                                                                                                                                                                                                                       </v>
          </cell>
          <cell r="C12163" t="str">
            <v xml:space="preserve">UN    </v>
          </cell>
          <cell r="D12163" t="str">
            <v>39.891,49</v>
          </cell>
        </row>
        <row r="12164">
          <cell r="A12164">
            <v>7617</v>
          </cell>
          <cell r="B12164" t="str">
            <v xml:space="preserve">TRANSFORMADOR TRIFASICO DE DISTRIBUICAO, POTENCIA DE 45 KVA, TENSAO NOMINAL DE 15 KV, TENSAO SECUNDARIA DE 220/127V, EM OLEO ISOLANTE TIPO MINERAL                                                                                                                                                                                                                                                                                                                                                        </v>
          </cell>
          <cell r="C12164" t="str">
            <v xml:space="preserve">UN    </v>
          </cell>
          <cell r="D12164" t="str">
            <v>12.094,08</v>
          </cell>
        </row>
        <row r="12165">
          <cell r="A12165">
            <v>7616</v>
          </cell>
          <cell r="B12165" t="str">
            <v xml:space="preserve">TRANSFORMADOR TRIFASICO DE DISTRIBUICAO, POTENCIA DE 500 KVA, TENSAO NOMINAL DE 15 KV, TENSAO SECUNDARIA DE 220/127V, EM OLEO ISOLANTE TIPO MINERAL                                                                                                                                                                                                                                                                                                                                                       </v>
          </cell>
          <cell r="C12165" t="str">
            <v xml:space="preserve">UN    </v>
          </cell>
          <cell r="D12165" t="str">
            <v>65.096,59</v>
          </cell>
        </row>
        <row r="12166">
          <cell r="A12166">
            <v>7611</v>
          </cell>
          <cell r="B12166" t="str">
            <v xml:space="preserve">TRANSFORMADOR TRIFASICO DE DISTRIBUICAO, POTENCIA DE 75 KVA, TENSAO NOMINAL DE 15 KV, TENSAO SECUNDARIA DE 220/127V, EM OLEO ISOLANTE TIPO MINERAL                                                                                                                                                                                                                                                                                                                                                        </v>
          </cell>
          <cell r="C12166" t="str">
            <v xml:space="preserve">UN    </v>
          </cell>
          <cell r="D12166" t="str">
            <v>15.640,00</v>
          </cell>
        </row>
        <row r="12167">
          <cell r="A12167">
            <v>7612</v>
          </cell>
          <cell r="B12167" t="str">
            <v xml:space="preserve">TRANSFORMADOR TRIFASICO DE DISTRIBUICAO, POTENCIA DE 750 KVA, TENSAO NOMINAL DE 15 KV, TENSAO SECUNDARIA DE 220/127V, EM OLEO ISOLANTE TIPO MINERAL                                                                                                                                                                                                                                                                                                                                                       </v>
          </cell>
          <cell r="C12167" t="str">
            <v xml:space="preserve">UN    </v>
          </cell>
          <cell r="D12167" t="str">
            <v>89.291,10</v>
          </cell>
        </row>
        <row r="12168">
          <cell r="A12168">
            <v>37371</v>
          </cell>
          <cell r="B12168" t="str">
            <v xml:space="preserve">TRANSPORTE - HORISTA (COLETADO CAIXA - ENCARGOS COMPLEMENTARES)                                                                                                                                                                                                                                                                                                                                                                                                                                           </v>
          </cell>
          <cell r="C12168" t="str">
            <v xml:space="preserve">H     </v>
          </cell>
          <cell r="D12168" t="str">
            <v>0,69</v>
          </cell>
        </row>
        <row r="12169">
          <cell r="A12169">
            <v>40861</v>
          </cell>
          <cell r="B12169" t="str">
            <v xml:space="preserve">TRANSPORTE - MENSALISTA (COLETADO CAIXA - ENCARGOS COMPLEMENTARES)                                                                                                                                                                                                                                                                                                                                                                                                                                        </v>
          </cell>
          <cell r="C12169" t="str">
            <v xml:space="preserve">MES   </v>
          </cell>
          <cell r="D12169" t="str">
            <v>129,91</v>
          </cell>
        </row>
        <row r="12170">
          <cell r="A12170">
            <v>36510</v>
          </cell>
          <cell r="B12170" t="str">
            <v xml:space="preserve">TRATOR DE ESTEIRAS, POTENCIA BRUTA DE 133 HP, PESO OPERACIONAL DE 14 T, COM LAMINA COM CAPACIDADE DE 3,00 M3                                                                                                                                                                                                                                                                                                                                                                                              </v>
          </cell>
          <cell r="C12170" t="str">
            <v xml:space="preserve">UN    </v>
          </cell>
          <cell r="D12170" t="str">
            <v>1.113.149,80</v>
          </cell>
        </row>
        <row r="12171">
          <cell r="A12171">
            <v>25020</v>
          </cell>
          <cell r="B12171" t="str">
            <v xml:space="preserve">TRATOR DE ESTEIRAS, POTENCIA BRUTA DE 347 HP, PESO OPERACIONAL DE 38,5 T, COM ESCARIFICADOR E LAMINA COM CAPACIDADE DE 4,70M3                                                                                                                                                                                                                                                                                                                                                                             </v>
          </cell>
          <cell r="C12171" t="str">
            <v xml:space="preserve">UN    </v>
          </cell>
          <cell r="D12171" t="str">
            <v>4.585.785,54</v>
          </cell>
        </row>
        <row r="12172">
          <cell r="A12172">
            <v>7622</v>
          </cell>
          <cell r="B12172" t="str">
            <v xml:space="preserve">TRATOR DE ESTEIRAS, POTENCIA DE 100 HP, PESO OPERACIONAL DE 9,4 T, COM LAMINA COM CAPACIDADE DE 2,19 M3                                                                                                                                                                                                                                                                                                                                                                                                   </v>
          </cell>
          <cell r="C12172" t="str">
            <v xml:space="preserve">UN    </v>
          </cell>
          <cell r="D12172" t="str">
            <v>1.079.918,00</v>
          </cell>
        </row>
        <row r="12173">
          <cell r="A12173">
            <v>7624</v>
          </cell>
          <cell r="B12173" t="str">
            <v xml:space="preserve">TRATOR DE ESTEIRAS, POTENCIA DE 150 HP, PESO OPERACIONAL DE 16,7 T, COM RODA MOTRIZ ELEVADA E LAMINA COM CONTATO DE 3,18M3                                                                                                                                                                                                                                                                                                                                                                                </v>
          </cell>
          <cell r="C12173" t="str">
            <v xml:space="preserve">UN    </v>
          </cell>
          <cell r="D12173" t="str">
            <v>1.400.000,00</v>
          </cell>
        </row>
        <row r="12174">
          <cell r="A12174">
            <v>7625</v>
          </cell>
          <cell r="B12174" t="str">
            <v xml:space="preserve">TRATOR DE ESTEIRAS, POTENCIA DE 170 HP, PESO OPERACIONAL DE 19 T, COM LAMINA COM CAPACIDADE DE 5,2 M3                                                                                                                                                                                                                                                                                                                                                                                                     </v>
          </cell>
          <cell r="C12174" t="str">
            <v xml:space="preserve">UN    </v>
          </cell>
          <cell r="D12174" t="str">
            <v>1.391.437,18</v>
          </cell>
        </row>
        <row r="12175">
          <cell r="A12175">
            <v>7623</v>
          </cell>
          <cell r="B12175" t="str">
            <v xml:space="preserve">TRATOR DE ESTEIRAS, POTENCIA DE 347 HP, PESO OPERACIONAL DE 38,5 T, COM LAMINA COM CAPACIDADE DE 8,70M3                                                                                                                                                                                                                                                                                                                                                                                                   </v>
          </cell>
          <cell r="C12175" t="str">
            <v xml:space="preserve">UN    </v>
          </cell>
          <cell r="D12175" t="str">
            <v>4.585.785,54</v>
          </cell>
        </row>
        <row r="12176">
          <cell r="A12176">
            <v>36508</v>
          </cell>
          <cell r="B12176" t="str">
            <v xml:space="preserve">TRATOR DE ESTEIRAS, POTENCIA NO VOLANTE DE 200 HP, PESO OPERACIONAL DE 20,1 T, COM RODA MOTRIZ ELEVADA E LAMINA COM CAPACIDADE DE 3,89 M3                                                                                                                                                                                                                                                                                                                                                                 </v>
          </cell>
          <cell r="C12176" t="str">
            <v xml:space="preserve">UN    </v>
          </cell>
          <cell r="D12176" t="str">
            <v>2.062.409,72</v>
          </cell>
        </row>
        <row r="12177">
          <cell r="A12177">
            <v>36509</v>
          </cell>
          <cell r="B12177" t="str">
            <v xml:space="preserve">TRATOR DE ESTEIRAS, POTENCIA 125 HP, PESO OPERACIONAL DE 12,9 T, COM LAMINA COM CAPACIDADE DE 2,7 M3                                                                                                                                                                                                                                                                                                                                                                                                      </v>
          </cell>
          <cell r="C12177" t="str">
            <v xml:space="preserve">UN    </v>
          </cell>
          <cell r="D12177" t="str">
            <v>1.130.275,16</v>
          </cell>
        </row>
        <row r="12178">
          <cell r="A12178">
            <v>13238</v>
          </cell>
          <cell r="B12178" t="str">
            <v xml:space="preserve">TRATOR DE PNEUS COM POTENCIA DE 105 CV, TRACAO 4 X 4, PESO COM LASTRO DE 5775 KG                                                                                                                                                                                                                                                                                                                                                                                                                          </v>
          </cell>
          <cell r="C12178" t="str">
            <v xml:space="preserve">UN    </v>
          </cell>
          <cell r="D12178" t="str">
            <v>323.242,96</v>
          </cell>
        </row>
        <row r="12179">
          <cell r="A12179">
            <v>36511</v>
          </cell>
          <cell r="B12179" t="str">
            <v xml:space="preserve">TRATOR DE PNEUS COM POTENCIA DE 122 CV, TRACAO 4 X 4, PESO COM LASTRO DE 4510 KG                                                                                                                                                                                                                                                                                                                                                                                                                          </v>
          </cell>
          <cell r="C12179" t="str">
            <v xml:space="preserve">UN    </v>
          </cell>
          <cell r="D12179" t="str">
            <v>374.551,37</v>
          </cell>
        </row>
        <row r="12180">
          <cell r="A12180">
            <v>36515</v>
          </cell>
          <cell r="B12180" t="str">
            <v xml:space="preserve">TRATOR DE PNEUS COM POTENCIA DE 15 CV, PESO COM LASTRO DE 1160 KG                                                                                                                                                                                                                                                                                                                                                                                                                                         </v>
          </cell>
          <cell r="C12180" t="str">
            <v xml:space="preserve">UN    </v>
          </cell>
          <cell r="D12180" t="str">
            <v>110.313,06</v>
          </cell>
        </row>
        <row r="12181">
          <cell r="A12181">
            <v>10598</v>
          </cell>
          <cell r="B12181" t="str">
            <v xml:space="preserve">TRATOR DE PNEUS COM POTENCIA DE 50 CV, TRACAO 4 X 2, PESO COM LASTRO DE 2714 KG                                                                                                                                                                                                                                                                                                                                                                                                                           </v>
          </cell>
          <cell r="C12181" t="str">
            <v xml:space="preserve">UN    </v>
          </cell>
          <cell r="D12181" t="str">
            <v>178.889,31</v>
          </cell>
        </row>
        <row r="12182">
          <cell r="A12182">
            <v>7640</v>
          </cell>
          <cell r="B12182" t="str">
            <v xml:space="preserve">TRATOR DE PNEUS COM POTENCIA DE 85 CV, TRACAO 4 X 4, PESO COM LASTRO DE 4675 KG                                                                                                                                                                                                                                                                                                                                                                                                                           </v>
          </cell>
          <cell r="C12182" t="str">
            <v xml:space="preserve">UN    </v>
          </cell>
          <cell r="D12182" t="str">
            <v>274.500,00</v>
          </cell>
        </row>
        <row r="12183">
          <cell r="A12183">
            <v>36513</v>
          </cell>
          <cell r="B12183" t="str">
            <v xml:space="preserve">TRATOR DE PNEUS COM POTENCIA DE 85 CV, TURBO, PESO COM LASTRO DE 4900 KG                                                                                                                                                                                                                                                                                                                                                                                                                                  </v>
          </cell>
          <cell r="C12183" t="str">
            <v xml:space="preserve">UN    </v>
          </cell>
          <cell r="D12183" t="str">
            <v>264.430,70</v>
          </cell>
        </row>
        <row r="12184">
          <cell r="A12184">
            <v>36514</v>
          </cell>
          <cell r="B12184" t="str">
            <v xml:space="preserve">TRATOR DE PNEUS COM POTENCIA DE 95 CV, TRACAO 4 X 4, PESO MAXIMO DE 5225 KG                                                                                                                                                                                                                                                                                                                                                                                                                               </v>
          </cell>
          <cell r="C12184" t="str">
            <v xml:space="preserve">UN    </v>
          </cell>
          <cell r="D12184" t="str">
            <v>295.023,34</v>
          </cell>
        </row>
        <row r="12185">
          <cell r="A12185">
            <v>11572</v>
          </cell>
          <cell r="B12185" t="str">
            <v xml:space="preserve">TRAVA / PRENDEDOR DE PORTA, EM LATAO CROMADO, MONTADO EM PISO                                                                                                                                                                                                                                                                                                                                                                                                                                             </v>
          </cell>
          <cell r="C12185" t="str">
            <v xml:space="preserve">UN    </v>
          </cell>
          <cell r="D12185" t="str">
            <v>30,16</v>
          </cell>
        </row>
        <row r="12186">
          <cell r="A12186">
            <v>36149</v>
          </cell>
          <cell r="B12186" t="str">
            <v xml:space="preserve">TRAVA-QUEDAS EM ACO PARA CORDA DE 12 MM, EXTENSOR DE 25 X 300 MM, COM MOSQUETAO TIPO GANCHO TRAVA DUPLA                                                                                                                                                                                                                                                                                                                                                                                                   </v>
          </cell>
          <cell r="C12186" t="str">
            <v xml:space="preserve">UN    </v>
          </cell>
          <cell r="D12186" t="str">
            <v>164,38</v>
          </cell>
        </row>
        <row r="12187">
          <cell r="A12187">
            <v>42407</v>
          </cell>
          <cell r="B12187" t="str">
            <v xml:space="preserve">TRELICA NERVURADA (ESPACADOR), ALTURA = 120,0 MM, DIAMETRO DOS BANZOS INFERIORES E SUPERIOR = 6,0 MM, DIAMETRO DA DIAGONAL = 4,2 MM                                                                                                                                                                                                                                                                                                                                                                       </v>
          </cell>
          <cell r="C12187" t="str">
            <v xml:space="preserve">M     </v>
          </cell>
          <cell r="D12187" t="str">
            <v>6,41</v>
          </cell>
        </row>
        <row r="12188">
          <cell r="A12188">
            <v>11581</v>
          </cell>
          <cell r="B12188" t="str">
            <v xml:space="preserve">TRILHO PANTOGRAFICO CONCAVO, TIPO U, EM ALUMINIO, COM DIMENSOES DE APROX *35 X 35* MM, PARA ROLDANA DE PORTA DE CORRER                                                                                                                                                                                                                                                                                                                                                                                    </v>
          </cell>
          <cell r="C12188" t="str">
            <v xml:space="preserve">M     </v>
          </cell>
          <cell r="D12188" t="str">
            <v>19,91</v>
          </cell>
        </row>
        <row r="12189">
          <cell r="A12189">
            <v>43605</v>
          </cell>
          <cell r="B12189" t="str">
            <v xml:space="preserve">TRILHO PANTOGRAFICO RETO, EM ALUMINIO, TIPO U, COM DIMENSOES DE *38 X 38* MM PARA PORTA DE CORRER                                                                                                                                                                                                                                                                                                                                                                                                         </v>
          </cell>
          <cell r="C12189" t="str">
            <v xml:space="preserve">M     </v>
          </cell>
          <cell r="D12189" t="str">
            <v>40,73</v>
          </cell>
        </row>
        <row r="12190">
          <cell r="A12190">
            <v>11580</v>
          </cell>
          <cell r="B12190" t="str">
            <v xml:space="preserve">TRILHO QUADRADO FRISADO PARA RODIZIO (VERGALHAO MACICO), EM ALUMINIO, COM DIMENSOES DE *6 X 6* MM                                                                                                                                                                                                                                                                                                                                                                                                         </v>
          </cell>
          <cell r="C12190" t="str">
            <v xml:space="preserve">M     </v>
          </cell>
          <cell r="D12190" t="str">
            <v>7,99</v>
          </cell>
        </row>
        <row r="12191">
          <cell r="A12191">
            <v>38386</v>
          </cell>
          <cell r="B12191" t="str">
            <v xml:space="preserve">TRINCHA CERDAS GRIS 1.1/2" (38 MM)                                                                                                                                                                                                                                                                                                                                                                                                                                                                        </v>
          </cell>
          <cell r="C12191" t="str">
            <v xml:space="preserve">UN    </v>
          </cell>
          <cell r="D12191" t="str">
            <v>5,73</v>
          </cell>
        </row>
        <row r="12192">
          <cell r="A12192">
            <v>10743</v>
          </cell>
          <cell r="B12192" t="str">
            <v xml:space="preserve">TROLEY MANUAL CAPACIDADE 1 T                                                                                                                                                                                                                                                                                                                                                                                                                                                                              </v>
          </cell>
          <cell r="C12192" t="str">
            <v xml:space="preserve">UN    </v>
          </cell>
          <cell r="D12192" t="str">
            <v>510,57</v>
          </cell>
        </row>
        <row r="12193">
          <cell r="A12193">
            <v>39848</v>
          </cell>
          <cell r="B12193" t="str">
            <v xml:space="preserve">TUBO / MANGUEIRA PRETA EM POLIETILENO, LINHA PESADA OU REFORCADA, TIPO ESPAGUETE, PARA INJECAO DE CALDA DE CIMENTO, D = 1/2", ESPESSURA 1,5 MM                                                                                                                                                                                                                                                                                                                                                            </v>
          </cell>
          <cell r="C12193" t="str">
            <v xml:space="preserve">M     </v>
          </cell>
          <cell r="D12193" t="str">
            <v>1,77</v>
          </cell>
        </row>
        <row r="12194">
          <cell r="A12194">
            <v>20999</v>
          </cell>
          <cell r="B12194" t="str">
            <v xml:space="preserve">TUBO ACO CARBONO COM COSTURA, NBR 5580, CLASSE L, DN = 15 MM, E = 2,25 MM, 1,06 KG/M                                                                                                                                                                                                                                                                                                                                                                                                                      </v>
          </cell>
          <cell r="C12194" t="str">
            <v xml:space="preserve">M     </v>
          </cell>
          <cell r="D12194" t="str">
            <v>10,48</v>
          </cell>
        </row>
        <row r="12195">
          <cell r="A12195">
            <v>21001</v>
          </cell>
          <cell r="B12195" t="str">
            <v xml:space="preserve">TUBO ACO CARBONO COM COSTURA, NBR 5580, CLASSE L, DN = 25 MM, E = 2,65 MM, 2,02 KG/M                                                                                                                                                                                                                                                                                                                                                                                                                      </v>
          </cell>
          <cell r="C12195" t="str">
            <v xml:space="preserve">M     </v>
          </cell>
          <cell r="D12195" t="str">
            <v>19,56</v>
          </cell>
        </row>
        <row r="12196">
          <cell r="A12196">
            <v>21003</v>
          </cell>
          <cell r="B12196" t="str">
            <v xml:space="preserve">TUBO ACO CARBONO COM COSTURA, NBR 5580, CLASSE L, DN = 40 MM, E = 3,0 MM, 3,34 KG/M                                                                                                                                                                                                                                                                                                                                                                                                                       </v>
          </cell>
          <cell r="C12196" t="str">
            <v xml:space="preserve">M     </v>
          </cell>
          <cell r="D12196" t="str">
            <v>32,14</v>
          </cell>
        </row>
        <row r="12197">
          <cell r="A12197">
            <v>21006</v>
          </cell>
          <cell r="B12197" t="str">
            <v xml:space="preserve">TUBO ACO CARBONO COM COSTURA, NBR 5580, CLASSE L, DN = 80 MM, E = 3,35 MM, 7,07 KG/M                                                                                                                                                                                                                                                                                                                                                                                                                      </v>
          </cell>
          <cell r="C12197" t="str">
            <v xml:space="preserve">M     </v>
          </cell>
          <cell r="D12197" t="str">
            <v>68,21</v>
          </cell>
        </row>
        <row r="12198">
          <cell r="A12198">
            <v>21019</v>
          </cell>
          <cell r="B12198" t="str">
            <v xml:space="preserve">TUBO ACO CARBONO COM COSTURA, NBR 5580, CLASSE M, DN = 25 MM, E = 3,35 MM, *2,50* KG//M                                                                                                                                                                                                                                                                                                                                                                                                                   </v>
          </cell>
          <cell r="C12198" t="str">
            <v xml:space="preserve">M     </v>
          </cell>
          <cell r="D12198" t="str">
            <v>23,71</v>
          </cell>
        </row>
        <row r="12199">
          <cell r="A12199">
            <v>21021</v>
          </cell>
          <cell r="B12199" t="str">
            <v xml:space="preserve">TUBO ACO CARBONO COM COSTURA, NBR 5580, CLASSE M, DN = 40 MM, E = 3,35 MM, *3,71* KG//M                                                                                                                                                                                                                                                                                                                                                                                                                   </v>
          </cell>
          <cell r="C12199" t="str">
            <v xml:space="preserve">M     </v>
          </cell>
          <cell r="D12199" t="str">
            <v>37,48</v>
          </cell>
        </row>
        <row r="12200">
          <cell r="A12200">
            <v>21024</v>
          </cell>
          <cell r="B12200" t="str">
            <v xml:space="preserve">TUBO ACO CARBONO COM COSTURA, NBR 5580, CLASSE M, DN = 80 MM, E = 4,05 MM, *8,47* KG/M                                                                                                                                                                                                                                                                                                                                                                                                                    </v>
          </cell>
          <cell r="C12200" t="str">
            <v xml:space="preserve">M     </v>
          </cell>
          <cell r="D12200" t="str">
            <v>80,31</v>
          </cell>
        </row>
        <row r="12201">
          <cell r="A12201">
            <v>40624</v>
          </cell>
          <cell r="B12201" t="str">
            <v xml:space="preserve">TUBO ACO CARBONO SEM COSTURA 1 1/2", E= *3,68 MM, SCHEDULE 40, 4,05 KG/M                                                                                                                                                                                                                                                                                                                                                                                                                                  </v>
          </cell>
          <cell r="C12201" t="str">
            <v xml:space="preserve">M     </v>
          </cell>
          <cell r="D12201" t="str">
            <v>99,43</v>
          </cell>
        </row>
        <row r="12202">
          <cell r="A12202">
            <v>42575</v>
          </cell>
          <cell r="B12202" t="str">
            <v xml:space="preserve">TUBO ACO CARBONO SEM COSTURA 1 1/4", E= *3,56 MM, SCHEDULE 40, *3,38* KG/M                                                                                                                                                                                                                                                                                                                                                                                                                                </v>
          </cell>
          <cell r="C12202" t="str">
            <v xml:space="preserve">M     </v>
          </cell>
          <cell r="D12202" t="str">
            <v>91,24</v>
          </cell>
        </row>
        <row r="12203">
          <cell r="A12203">
            <v>13127</v>
          </cell>
          <cell r="B12203" t="str">
            <v xml:space="preserve">TUBO ACO CARBONO SEM COSTURA 1/2", E= *2,77 MM, SCHEDULE 40, *1,27 KG/M                                                                                                                                                                                                                                                                                                                                                                                                                                   </v>
          </cell>
          <cell r="C12203" t="str">
            <v xml:space="preserve">M     </v>
          </cell>
          <cell r="D12203" t="str">
            <v>44,35</v>
          </cell>
        </row>
        <row r="12204">
          <cell r="A12204">
            <v>13137</v>
          </cell>
          <cell r="B12204" t="str">
            <v xml:space="preserve">TUBO ACO CARBONO SEM COSTURA 1/2", E= *3,73 MM, SCHEDULE 80, *1,62 KG/M                                                                                                                                                                                                                                                                                                                                                                                                                                   </v>
          </cell>
          <cell r="C12204" t="str">
            <v xml:space="preserve">M     </v>
          </cell>
          <cell r="D12204" t="str">
            <v>58,85</v>
          </cell>
        </row>
        <row r="12205">
          <cell r="A12205">
            <v>42574</v>
          </cell>
          <cell r="B12205" t="str">
            <v xml:space="preserve">TUBO ACO CARBONO SEM COSTURA 1", E= *3,38 MM, SCHEDULE 40, *2,50* KG/M                                                                                                                                                                                                                                                                                                                                                                                                                                    </v>
          </cell>
          <cell r="C12205" t="str">
            <v xml:space="preserve">M     </v>
          </cell>
          <cell r="D12205" t="str">
            <v>68,09</v>
          </cell>
        </row>
        <row r="12206">
          <cell r="A12206">
            <v>20989</v>
          </cell>
          <cell r="B12206" t="str">
            <v xml:space="preserve">TUBO ACO CARBONO SEM COSTURA 14", E= *11,13 MM, SCHEDULE 40, *94,55 KG/M                                                                                                                                                                                                                                                                                                                                                                                                                                  </v>
          </cell>
          <cell r="C12206" t="str">
            <v xml:space="preserve">M     </v>
          </cell>
          <cell r="D12206" t="str">
            <v>2.108,36</v>
          </cell>
        </row>
        <row r="12207">
          <cell r="A12207">
            <v>21147</v>
          </cell>
          <cell r="B12207" t="str">
            <v xml:space="preserve">TUBO ACO CARBONO SEM COSTURA 2 1/2", E = 5,16 MM, SCHEDULE 40 (8,62 KG/M)                                                                                                                                                                                                                                                                                                                                                                                                                                 </v>
          </cell>
          <cell r="C12207" t="str">
            <v xml:space="preserve">M     </v>
          </cell>
          <cell r="D12207" t="str">
            <v>197,68</v>
          </cell>
        </row>
        <row r="12208">
          <cell r="A12208">
            <v>21148</v>
          </cell>
          <cell r="B12208" t="str">
            <v xml:space="preserve">TUBO ACO CARBONO SEM COSTURA 2", E= *3,91* MM, SCHEDULE 40, *5,43* KG/M                                                                                                                                                                                                                                                                                                                                                                                                                                   </v>
          </cell>
          <cell r="C12208" t="str">
            <v xml:space="preserve">M     </v>
          </cell>
          <cell r="D12208" t="str">
            <v>122,01</v>
          </cell>
        </row>
        <row r="12209">
          <cell r="A12209">
            <v>20984</v>
          </cell>
          <cell r="B12209" t="str">
            <v xml:space="preserve">TUBO ACO CARBONO SEM COSTURA 20", E= *12,70 MM, SCHEDULE 30, *154,97 KG/M                                                                                                                                                                                                                                                                                                                                                                                                                                 </v>
          </cell>
          <cell r="C12209" t="str">
            <v xml:space="preserve">M     </v>
          </cell>
          <cell r="D12209" t="str">
            <v>4.045,54</v>
          </cell>
        </row>
        <row r="12210">
          <cell r="A12210">
            <v>13042</v>
          </cell>
          <cell r="B12210" t="str">
            <v xml:space="preserve">TUBO ACO CARBONO SEM COSTURA 20", E= *6,35 MM, SCHEDULE 10, *78,46 KG/M                                                                                                                                                                                                                                                                                                                                                                                                                                   </v>
          </cell>
          <cell r="C12210" t="str">
            <v xml:space="preserve">M     </v>
          </cell>
          <cell r="D12210" t="str">
            <v>2.241,82</v>
          </cell>
        </row>
        <row r="12211">
          <cell r="A12211">
            <v>21150</v>
          </cell>
          <cell r="B12211" t="str">
            <v xml:space="preserve">TUBO ACO CARBONO SEM COSTURA 3/4", E= *2,87 MM, SCHEDULE 40, *1,69 KG/M                                                                                                                                                                                                                                                                                                                                                                                                                                   </v>
          </cell>
          <cell r="C12211" t="str">
            <v xml:space="preserve">M     </v>
          </cell>
          <cell r="D12211" t="str">
            <v>60,50</v>
          </cell>
        </row>
        <row r="12212">
          <cell r="A12212">
            <v>13141</v>
          </cell>
          <cell r="B12212" t="str">
            <v xml:space="preserve">TUBO ACO CARBONO SEM COSTURA 3/4", E= *3,91 MM, SCHEDULE 80, *2,19 KG/M.                                                                                                                                                                                                                                                                                                                                                                                                                                  </v>
          </cell>
          <cell r="C12212" t="str">
            <v xml:space="preserve">M     </v>
          </cell>
          <cell r="D12212" t="str">
            <v>76,22</v>
          </cell>
        </row>
        <row r="12213">
          <cell r="A12213">
            <v>42576</v>
          </cell>
          <cell r="B12213" t="str">
            <v xml:space="preserve">TUBO ACO CARBONO SEM COSTURA 3", E= *5,49 MM, SCHEDULE 40, *11,28* KG/M                                                                                                                                                                                                                                                                                                                                                                                                                                   </v>
          </cell>
          <cell r="C12213" t="str">
            <v xml:space="preserve">M     </v>
          </cell>
          <cell r="D12213" t="str">
            <v>248,88</v>
          </cell>
        </row>
        <row r="12214">
          <cell r="A12214">
            <v>21151</v>
          </cell>
          <cell r="B12214" t="str">
            <v xml:space="preserve">TUBO ACO CARBONO SEM COSTURA 4", E= *6,02 MM, SCHEDULE 40, *16,06 KG/M                                                                                                                                                                                                                                                                                                                                                                                                                                    </v>
          </cell>
          <cell r="C12214" t="str">
            <v xml:space="preserve">M     </v>
          </cell>
          <cell r="D12214" t="str">
            <v>362,12</v>
          </cell>
        </row>
        <row r="12215">
          <cell r="A12215">
            <v>13142</v>
          </cell>
          <cell r="B12215" t="str">
            <v xml:space="preserve">TUBO ACO CARBONO SEM COSTURA 4", E= *8,56 MM, SCHEDULE 80, *22,31 KG/M                                                                                                                                                                                                                                                                                                                                                                                                                                    </v>
          </cell>
          <cell r="C12215" t="str">
            <v xml:space="preserve">M     </v>
          </cell>
          <cell r="D12215" t="str">
            <v>517,68</v>
          </cell>
        </row>
        <row r="12216">
          <cell r="A12216">
            <v>42577</v>
          </cell>
          <cell r="B12216" t="str">
            <v xml:space="preserve">TUBO ACO CARBONO SEM COSTURA 5", E= *6,55 MM, SCHEDULE 40, *21,75* KG/M                                                                                                                                                                                                                                                                                                                                                                                                                                   </v>
          </cell>
          <cell r="C12216" t="str">
            <v xml:space="preserve">M     </v>
          </cell>
          <cell r="D12216" t="str">
            <v>568,04</v>
          </cell>
        </row>
        <row r="12217">
          <cell r="A12217">
            <v>20994</v>
          </cell>
          <cell r="B12217" t="str">
            <v xml:space="preserve">TUBO ACO CARBONO SEM COSTURA 6", E= *10,97 MM, SCHEDULE 80, *42,56 KG/M                                                                                                                                                                                                                                                                                                                                                                                                                                   </v>
          </cell>
          <cell r="C12217" t="str">
            <v xml:space="preserve">M     </v>
          </cell>
          <cell r="D12217" t="str">
            <v>976,06</v>
          </cell>
        </row>
        <row r="12218">
          <cell r="A12218">
            <v>7672</v>
          </cell>
          <cell r="B12218" t="str">
            <v xml:space="preserve">TUBO ACO CARBONO SEM COSTURA 6", E= 7,11 MM, SCHEDULE 40, *28,26 KG/M                                                                                                                                                                                                                                                                                                                                                                                                                                     </v>
          </cell>
          <cell r="C12218" t="str">
            <v xml:space="preserve">M     </v>
          </cell>
          <cell r="D12218" t="str">
            <v>639,43</v>
          </cell>
        </row>
        <row r="12219">
          <cell r="A12219">
            <v>20995</v>
          </cell>
          <cell r="B12219" t="str">
            <v xml:space="preserve">TUBO ACO CARBONO SEM COSTURA 8", E= *12,70 MM, SCHEDULE 80, *64,64 KG/M                                                                                                                                                                                                                                                                                                                                                                                                                                   </v>
          </cell>
          <cell r="C12219" t="str">
            <v xml:space="preserve">M     </v>
          </cell>
          <cell r="D12219" t="str">
            <v>1.282,73</v>
          </cell>
        </row>
        <row r="12220">
          <cell r="A12220">
            <v>7690</v>
          </cell>
          <cell r="B12220" t="str">
            <v xml:space="preserve">TUBO ACO CARBONO SEM COSTURA 8", E= *6,35 MM, SCHEDULE 20, *33,27 KG/M                                                                                                                                                                                                                                                                                                                                                                                                                                    </v>
          </cell>
          <cell r="C12220" t="str">
            <v xml:space="preserve">M     </v>
          </cell>
          <cell r="D12220" t="str">
            <v>741,89</v>
          </cell>
        </row>
        <row r="12221">
          <cell r="A12221">
            <v>20980</v>
          </cell>
          <cell r="B12221" t="str">
            <v xml:space="preserve">TUBO ACO CARBONO SEM COSTURA 8", E= *7,04 MM, SCHEDULE 30, *36,75 KG/M                                                                                                                                                                                                                                                                                                                                                                                                                                    </v>
          </cell>
          <cell r="C12221" t="str">
            <v xml:space="preserve">M     </v>
          </cell>
          <cell r="D12221" t="str">
            <v>809,33</v>
          </cell>
        </row>
        <row r="12222">
          <cell r="A12222">
            <v>7661</v>
          </cell>
          <cell r="B12222" t="str">
            <v xml:space="preserve">TUBO ACO CARBONO SEM COSTURA 8", E= *8,18 MM, SCHEDULE 40, *42,55 KG/M                                                                                                                                                                                                                                                                                                                                                                                                                                    </v>
          </cell>
          <cell r="C12222" t="str">
            <v xml:space="preserve">M     </v>
          </cell>
          <cell r="D12222" t="str">
            <v>962,77</v>
          </cell>
        </row>
        <row r="12223">
          <cell r="A12223">
            <v>21016</v>
          </cell>
          <cell r="B12223" t="str">
            <v xml:space="preserve">TUBO ACO GALVANIZADO COM COSTURA, CLASSE LEVE, DN 100 MM (4"), E = 3,75 MM, *10,55* KG/M (NBR 5580)                                                                                                                                                                                                                                                                                                                                                                                                       </v>
          </cell>
          <cell r="C12223" t="str">
            <v xml:space="preserve">M     </v>
          </cell>
          <cell r="D12223" t="str">
            <v>244,88</v>
          </cell>
        </row>
        <row r="12224">
          <cell r="A12224">
            <v>21008</v>
          </cell>
          <cell r="B12224" t="str">
            <v xml:space="preserve">TUBO ACO GALVANIZADO COM COSTURA, CLASSE LEVE, DN 15 MM (1/2"), E = 2,25 MM, *1,2* KG/M (NBR 5580)                                                                                                                                                                                                                                                                                                                                                                                                        </v>
          </cell>
          <cell r="C12224" t="str">
            <v xml:space="preserve">M     </v>
          </cell>
          <cell r="D12224" t="str">
            <v>28,61</v>
          </cell>
        </row>
        <row r="12225">
          <cell r="A12225">
            <v>21009</v>
          </cell>
          <cell r="B12225" t="str">
            <v xml:space="preserve">TUBO ACO GALVANIZADO COM COSTURA, CLASSE LEVE, DN 20 MM (3/4"), E = 2,25 MM, *1,3* KG/M (NBR 5580)                                                                                                                                                                                                                                                                                                                                                                                                        </v>
          </cell>
          <cell r="C12225" t="str">
            <v xml:space="preserve">M     </v>
          </cell>
          <cell r="D12225" t="str">
            <v>37,25</v>
          </cell>
        </row>
        <row r="12226">
          <cell r="A12226">
            <v>21010</v>
          </cell>
          <cell r="B12226" t="str">
            <v xml:space="preserve">TUBO ACO GALVANIZADO COM COSTURA, CLASSE LEVE, DN 25 MM (1"), E = 2,65 MM, *2,11* KG/M (NBR 5580)                                                                                                                                                                                                                                                                                                                                                                                                         </v>
          </cell>
          <cell r="C12226" t="str">
            <v xml:space="preserve">M     </v>
          </cell>
          <cell r="D12226" t="str">
            <v>50,01</v>
          </cell>
        </row>
        <row r="12227">
          <cell r="A12227">
            <v>21011</v>
          </cell>
          <cell r="B12227" t="str">
            <v xml:space="preserve">TUBO ACO GALVANIZADO COM COSTURA, CLASSE LEVE, DN 32 MM (1 1/4"), E = 2,65 MM, *2,71* KG/M (NBR 5580)                                                                                                                                                                                                                                                                                                                                                                                                     </v>
          </cell>
          <cell r="C12227" t="str">
            <v xml:space="preserve">M     </v>
          </cell>
          <cell r="D12227" t="str">
            <v>72,89</v>
          </cell>
        </row>
        <row r="12228">
          <cell r="A12228">
            <v>21012</v>
          </cell>
          <cell r="B12228" t="str">
            <v xml:space="preserve">TUBO ACO GALVANIZADO COM COSTURA, CLASSE LEVE, DN 40 MM (1 1/2"), E = 3,00 MM, *3,48* KG/M (NBR 5580)                                                                                                                                                                                                                                                                                                                                                                                                     </v>
          </cell>
          <cell r="C12228" t="str">
            <v xml:space="preserve">M     </v>
          </cell>
          <cell r="D12228" t="str">
            <v>80,55</v>
          </cell>
        </row>
        <row r="12229">
          <cell r="A12229">
            <v>21013</v>
          </cell>
          <cell r="B12229" t="str">
            <v xml:space="preserve">TUBO ACO GALVANIZADO COM COSTURA, CLASSE LEVE, DN 50 MM (2"), E = 3,00 MM, *4,40* KG/M (NBR 5580)                                                                                                                                                                                                                                                                                                                                                                                                         </v>
          </cell>
          <cell r="C12229" t="str">
            <v xml:space="preserve">M     </v>
          </cell>
          <cell r="D12229" t="str">
            <v>105,11</v>
          </cell>
        </row>
        <row r="12230">
          <cell r="A12230">
            <v>21014</v>
          </cell>
          <cell r="B12230" t="str">
            <v xml:space="preserve">TUBO ACO GALVANIZADO COM COSTURA, CLASSE LEVE, DN 65 MM (2 1/2"), E = 3,35 MM, * 6,23* KG/M (NBR 5580)                                                                                                                                                                                                                                                                                                                                                                                                    </v>
          </cell>
          <cell r="C12230" t="str">
            <v xml:space="preserve">M     </v>
          </cell>
          <cell r="D12230" t="str">
            <v>147,07</v>
          </cell>
        </row>
        <row r="12231">
          <cell r="A12231">
            <v>21015</v>
          </cell>
          <cell r="B12231" t="str">
            <v xml:space="preserve">TUBO ACO GALVANIZADO COM COSTURA, CLASSE LEVE, DN 80 MM (3"), E = 3,35 MM, *7,32* KG/M (NBR 5580)                                                                                                                                                                                                                                                                                                                                                                                                         </v>
          </cell>
          <cell r="C12231" t="str">
            <v xml:space="preserve">M     </v>
          </cell>
          <cell r="D12231" t="str">
            <v>168,97</v>
          </cell>
        </row>
        <row r="12232">
          <cell r="A12232">
            <v>7697</v>
          </cell>
          <cell r="B12232" t="str">
            <v xml:space="preserve">TUBO ACO GALVANIZADO COM COSTURA, CLASSE MEDIA, DN 1.1/2", E = *3,25* MM, PESO *3,61* KG/M (NBR 5580)                                                                                                                                                                                                                                                                                                                                                                                                     </v>
          </cell>
          <cell r="C12232" t="str">
            <v xml:space="preserve">M     </v>
          </cell>
          <cell r="D12232" t="str">
            <v>80,63</v>
          </cell>
        </row>
        <row r="12233">
          <cell r="A12233">
            <v>7698</v>
          </cell>
          <cell r="B12233" t="str">
            <v xml:space="preserve">TUBO ACO GALVANIZADO COM COSTURA, CLASSE MEDIA, DN 1.1/4", E = *3,25* MM, PESO *3,14* KG/M (NBR 5580)                                                                                                                                                                                                                                                                                                                                                                                                     </v>
          </cell>
          <cell r="C12233" t="str">
            <v xml:space="preserve">M     </v>
          </cell>
          <cell r="D12233" t="str">
            <v>69,40</v>
          </cell>
        </row>
        <row r="12234">
          <cell r="A12234">
            <v>7691</v>
          </cell>
          <cell r="B12234" t="str">
            <v xml:space="preserve">TUBO ACO GALVANIZADO COM COSTURA, CLASSE MEDIA, DN 1/2", E = *2,65* MM, PESO *1,22* KG/M (NBR 5580)                                                                                                                                                                                                                                                                                                                                                                                                       </v>
          </cell>
          <cell r="C12234" t="str">
            <v xml:space="preserve">M     </v>
          </cell>
          <cell r="D12234" t="str">
            <v>29,33</v>
          </cell>
        </row>
        <row r="12235">
          <cell r="A12235">
            <v>40626</v>
          </cell>
          <cell r="B12235" t="str">
            <v xml:space="preserve">TUBO ACO GALVANIZADO COM COSTURA, CLASSE MEDIA, DN 1", E = 3,38 MM, PESO 2,50 KG/M (NBR 5580)                                                                                                                                                                                                                                                                                                                                                                                                             </v>
          </cell>
          <cell r="C12235" t="str">
            <v xml:space="preserve">M     </v>
          </cell>
          <cell r="D12235" t="str">
            <v>55,04</v>
          </cell>
        </row>
        <row r="12236">
          <cell r="A12236">
            <v>7701</v>
          </cell>
          <cell r="B12236" t="str">
            <v xml:space="preserve">TUBO ACO GALVANIZADO COM COSTURA, CLASSE MEDIA, DN 2.1/2", E = *3,65* MM, PESO *6,51* KG/M (NBR 5580)                                                                                                                                                                                                                                                                                                                                                                                                     </v>
          </cell>
          <cell r="C12236" t="str">
            <v xml:space="preserve">M     </v>
          </cell>
          <cell r="D12236" t="str">
            <v>144,29</v>
          </cell>
        </row>
        <row r="12237">
          <cell r="A12237">
            <v>7696</v>
          </cell>
          <cell r="B12237" t="str">
            <v xml:space="preserve">TUBO ACO GALVANIZADO COM COSTURA, CLASSE MEDIA, DN 2", E = *3,65* MM, PESO *5,10* KG/M (NBR 5580)                                                                                                                                                                                                                                                                                                                                                                                                         </v>
          </cell>
          <cell r="C12237" t="str">
            <v xml:space="preserve">M     </v>
          </cell>
          <cell r="D12237" t="str">
            <v>116,27</v>
          </cell>
        </row>
        <row r="12238">
          <cell r="A12238">
            <v>7700</v>
          </cell>
          <cell r="B12238" t="str">
            <v xml:space="preserve">TUBO ACO GALVANIZADO COM COSTURA, CLASSE MEDIA, DN 3/4", E = *2,65* MM, PESO *1,58* KG/M (NBR 5580)                                                                                                                                                                                                                                                                                                                                                                                                       </v>
          </cell>
          <cell r="C12238" t="str">
            <v xml:space="preserve">M     </v>
          </cell>
          <cell r="D12238" t="str">
            <v>37,09</v>
          </cell>
        </row>
        <row r="12239">
          <cell r="A12239">
            <v>7694</v>
          </cell>
          <cell r="B12239" t="str">
            <v xml:space="preserve">TUBO ACO GALVANIZADO COM COSTURA, CLASSE MEDIA, DN 3", E = *4,05* MM, PESO *8,47* KG/M (NBR 5580)                                                                                                                                                                                                                                                                                                                                                                                                         </v>
          </cell>
          <cell r="C12239" t="str">
            <v xml:space="preserve">M     </v>
          </cell>
          <cell r="D12239" t="str">
            <v>194,17</v>
          </cell>
        </row>
        <row r="12240">
          <cell r="A12240">
            <v>7693</v>
          </cell>
          <cell r="B12240" t="str">
            <v xml:space="preserve">TUBO ACO GALVANIZADO COM COSTURA, CLASSE MEDIA, DN 4", E = 4,50* MM, PESO 12,10* KG/M (NBR 5580)                                                                                                                                                                                                                                                                                                                                                                                                          </v>
          </cell>
          <cell r="C12240" t="str">
            <v xml:space="preserve">M     </v>
          </cell>
          <cell r="D12240" t="str">
            <v>267,41</v>
          </cell>
        </row>
        <row r="12241">
          <cell r="A12241">
            <v>7692</v>
          </cell>
          <cell r="B12241" t="str">
            <v xml:space="preserve">TUBO ACO GALVANIZADO COM COSTURA, CLASSE MEDIA, DN 5", E = *5,40* MM, PESO *17,80* KG/M (NBR 5580)                                                                                                                                                                                                                                                                                                                                                                                                        </v>
          </cell>
          <cell r="C12241" t="str">
            <v xml:space="preserve">M     </v>
          </cell>
          <cell r="D12241" t="str">
            <v>400,36</v>
          </cell>
        </row>
        <row r="12242">
          <cell r="A12242">
            <v>7695</v>
          </cell>
          <cell r="B12242" t="str">
            <v xml:space="preserve">TUBO ACO GALVANIZADO COM COSTURA, CLASSE MEDIA, DN 6", E = 4,85* MM, PESO 19,68* KG/M (NBR 5580)                                                                                                                                                                                                                                                                                                                                                                                                          </v>
          </cell>
          <cell r="C12242" t="str">
            <v xml:space="preserve">M     </v>
          </cell>
          <cell r="D12242" t="str">
            <v>434,19</v>
          </cell>
        </row>
        <row r="12243">
          <cell r="A12243">
            <v>13356</v>
          </cell>
          <cell r="B12243" t="str">
            <v xml:space="preserve">TUBO ACO INDUSTRIAL DN 2" (50,8 MM) E=1,50MM, PESO= 1,8237 KG/M                                                                                                                                                                                                                                                                                                                                                                                                                                           </v>
          </cell>
          <cell r="C12243" t="str">
            <v xml:space="preserve">M     </v>
          </cell>
          <cell r="D12243" t="str">
            <v>31,48</v>
          </cell>
        </row>
        <row r="12244">
          <cell r="A12244">
            <v>36365</v>
          </cell>
          <cell r="B12244" t="str">
            <v xml:space="preserve">TUBO COLETOR DE ESGOTO PVC, JEI, DN 100 MM (NBR  7362)                                                                                                                                                                                                                                                                                                                                                                                                                                                    </v>
          </cell>
          <cell r="C12244" t="str">
            <v xml:space="preserve">M     </v>
          </cell>
          <cell r="D12244" t="str">
            <v>51,63</v>
          </cell>
        </row>
        <row r="12245">
          <cell r="A12245">
            <v>41930</v>
          </cell>
          <cell r="B12245" t="str">
            <v xml:space="preserve">TUBO COLETOR DE ESGOTO PVC, JEI, DN 200 MM (NBR 7362)                                                                                                                                                                                                                                                                                                                                                                                                                                                     </v>
          </cell>
          <cell r="C12245" t="str">
            <v xml:space="preserve">M     </v>
          </cell>
          <cell r="D12245" t="str">
            <v>171,96</v>
          </cell>
        </row>
        <row r="12246">
          <cell r="A12246">
            <v>41931</v>
          </cell>
          <cell r="B12246" t="str">
            <v xml:space="preserve">TUBO COLETOR DE ESGOTO PVC, JEI, DN 250 MM (NBR 7362)                                                                                                                                                                                                                                                                                                                                                                                                                                                     </v>
          </cell>
          <cell r="C12246" t="str">
            <v xml:space="preserve">M     </v>
          </cell>
          <cell r="D12246" t="str">
            <v>269,33</v>
          </cell>
        </row>
        <row r="12247">
          <cell r="A12247">
            <v>41932</v>
          </cell>
          <cell r="B12247" t="str">
            <v xml:space="preserve">TUBO COLETOR DE ESGOTO PVC, JEI, DN 300 MM (NBR 7362)                                                                                                                                                                                                                                                                                                                                                                                                                                                     </v>
          </cell>
          <cell r="C12247" t="str">
            <v xml:space="preserve">M     </v>
          </cell>
          <cell r="D12247" t="str">
            <v>414,54</v>
          </cell>
        </row>
        <row r="12248">
          <cell r="A12248">
            <v>41933</v>
          </cell>
          <cell r="B12248" t="str">
            <v xml:space="preserve">TUBO COLETOR DE ESGOTO PVC, JEI, DN 350 MM (NBR 7362)                                                                                                                                                                                                                                                                                                                                                                                                                                                     </v>
          </cell>
          <cell r="C12248" t="str">
            <v xml:space="preserve">M     </v>
          </cell>
          <cell r="D12248" t="str">
            <v>585,85</v>
          </cell>
        </row>
        <row r="12249">
          <cell r="A12249">
            <v>41934</v>
          </cell>
          <cell r="B12249" t="str">
            <v xml:space="preserve">TUBO COLETOR DE ESGOTO PVC, JEI, DN 400 MM (NBR 7362)                                                                                                                                                                                                                                                                                                                                                                                                                                                     </v>
          </cell>
          <cell r="C12249" t="str">
            <v xml:space="preserve">M     </v>
          </cell>
          <cell r="D12249" t="str">
            <v>682,29</v>
          </cell>
        </row>
        <row r="12250">
          <cell r="A12250">
            <v>41936</v>
          </cell>
          <cell r="B12250" t="str">
            <v xml:space="preserve">TUBO COLETOR DE ESGOTO, PVC, JEI, DN 150 MM (NBR 7362)                                                                                                                                                                                                                                                                                                                                                                                                                                                    </v>
          </cell>
          <cell r="C12250" t="str">
            <v xml:space="preserve">M     </v>
          </cell>
          <cell r="D12250" t="str">
            <v>101,26</v>
          </cell>
        </row>
        <row r="12251">
          <cell r="A12251">
            <v>44812</v>
          </cell>
          <cell r="B12251" t="str">
            <v xml:space="preserve">TUBO CORRUGADO PEAD, PAREDE DUPLA, INTERNA LISA, JEI DN/DI 500 MM (DRENAGEM/ESGOTO)                                                                                                                                                                                                                                                                                                                                                                                                                       </v>
          </cell>
          <cell r="C12251" t="str">
            <v xml:space="preserve">M     </v>
          </cell>
          <cell r="D12251" t="str">
            <v>547,33</v>
          </cell>
        </row>
        <row r="12252">
          <cell r="A12252">
            <v>41785</v>
          </cell>
          <cell r="B12252" t="str">
            <v xml:space="preserve">TUBO CORRUGADO PEAD, PAREDE DUPLA, INTERNA LISA, JEI, DN/DI *1000* MM, PARA SANEAMENTO (DRENAGEM/ESGOTO)                                                                                                                                                                                                                                                                                                                                                                                                  </v>
          </cell>
          <cell r="C12252" t="str">
            <v xml:space="preserve">M     </v>
          </cell>
          <cell r="D12252" t="str">
            <v>2.028,35</v>
          </cell>
        </row>
        <row r="12253">
          <cell r="A12253">
            <v>41781</v>
          </cell>
          <cell r="B12253" t="str">
            <v xml:space="preserve">TUBO CORRUGADO PEAD, PAREDE DUPLA, INTERNA LISA, JEI, DN/DI *400* MM, PARA SANEAMENTO (DRENAGEM/ESGOTO)                                                                                                                                                                                                                                                                                                                                                                                                   </v>
          </cell>
          <cell r="C12253" t="str">
            <v xml:space="preserve">M     </v>
          </cell>
          <cell r="D12253" t="str">
            <v>366,25</v>
          </cell>
        </row>
        <row r="12254">
          <cell r="A12254">
            <v>41783</v>
          </cell>
          <cell r="B12254" t="str">
            <v xml:space="preserve">TUBO CORRUGADO PEAD, PAREDE DUPLA, INTERNA LISA, JEI, DN/DI *800* MM, PARA SANEAMENTO (DRENAGEM/ESGOTO)                                                                                                                                                                                                                                                                                                                                                                                                   </v>
          </cell>
          <cell r="C12254" t="str">
            <v xml:space="preserve">M     </v>
          </cell>
          <cell r="D12254" t="str">
            <v>1.316,70</v>
          </cell>
        </row>
        <row r="12255">
          <cell r="A12255">
            <v>41786</v>
          </cell>
          <cell r="B12255" t="str">
            <v xml:space="preserve">TUBO CORRUGADO PEAD, PAREDE DUPLA, INTERNA LISA, JEI, DN/DI 1200 MM, PARA SANEAMENTO (DRENAGEM/ESGOTO)                                                                                                                                                                                                                                                                                                                                                                                                    </v>
          </cell>
          <cell r="C12255" t="str">
            <v xml:space="preserve">M     </v>
          </cell>
          <cell r="D12255" t="str">
            <v>2.803,30</v>
          </cell>
        </row>
        <row r="12256">
          <cell r="A12256">
            <v>41779</v>
          </cell>
          <cell r="B12256" t="str">
            <v xml:space="preserve">TUBO CORRUGADO PEAD, PAREDE DUPLA, INTERNA LISA, JEI, DN/DI 250 MM, PARA SANEAMENTO (DRENAGEM/ESGOTO)                                                                                                                                                                                                                                                                                                                                                                                                     </v>
          </cell>
          <cell r="C12256" t="str">
            <v xml:space="preserve">M     </v>
          </cell>
          <cell r="D12256" t="str">
            <v>144,24</v>
          </cell>
        </row>
        <row r="12257">
          <cell r="A12257">
            <v>41780</v>
          </cell>
          <cell r="B12257" t="str">
            <v xml:space="preserve">TUBO CORRUGADO PEAD, PAREDE DUPLA, INTERNA LISA, JEI, DN/DI 300 MM, PARA SANEAMENTO (DRENAGEM/ESGOTO)                                                                                                                                                                                                                                                                                                                                                                                                     </v>
          </cell>
          <cell r="C12257" t="str">
            <v xml:space="preserve">M     </v>
          </cell>
          <cell r="D12257" t="str">
            <v>225,98</v>
          </cell>
        </row>
        <row r="12258">
          <cell r="A12258">
            <v>41782</v>
          </cell>
          <cell r="B12258" t="str">
            <v xml:space="preserve">TUBO CORRUGADO PEAD, PAREDE DUPLA, INTERNA LISA, JEI, DN/DI 600 MM, PARA SANEAMENTO (DRENAGEM/ESGOTO)                                                                                                                                                                                                                                                                                                                                                                                                     </v>
          </cell>
          <cell r="C12258" t="str">
            <v xml:space="preserve">M     </v>
          </cell>
          <cell r="D12258" t="str">
            <v>809,51</v>
          </cell>
        </row>
        <row r="12259">
          <cell r="A12259">
            <v>38130</v>
          </cell>
          <cell r="B12259" t="str">
            <v xml:space="preserve">TUBO CPVC SOLDAVEL, 35 MM, AGUA QUENTE PREDIAL (NBR 15884)                                                                                                                                                                                                                                                                                                                                                                                                                                                </v>
          </cell>
          <cell r="C12259" t="str">
            <v xml:space="preserve">M     </v>
          </cell>
          <cell r="D12259" t="str">
            <v>47,86</v>
          </cell>
        </row>
        <row r="12260">
          <cell r="A12260">
            <v>44260</v>
          </cell>
          <cell r="B12260" t="str">
            <v xml:space="preserve">TUBO CPVC, SOLDAVEL, 114 MM, AGUA QUENTE (NBR 15884)                                                                                                                                                                                                                                                                                                                                                                                                                                                      </v>
          </cell>
          <cell r="C12260" t="str">
            <v xml:space="preserve">M     </v>
          </cell>
          <cell r="D12260" t="str">
            <v>453,02</v>
          </cell>
        </row>
        <row r="12261">
          <cell r="A12261">
            <v>21123</v>
          </cell>
          <cell r="B12261" t="str">
            <v xml:space="preserve">TUBO CPVC, SOLDAVEL, 15 MM, AGUA QUENTE PREDIAL (NBR 15884)                                                                                                                                                                                                                                                                                                                                                                                                                                               </v>
          </cell>
          <cell r="C12261" t="str">
            <v xml:space="preserve">M     </v>
          </cell>
          <cell r="D12261" t="str">
            <v>13,32</v>
          </cell>
        </row>
        <row r="12262">
          <cell r="A12262">
            <v>21124</v>
          </cell>
          <cell r="B12262" t="str">
            <v xml:space="preserve">TUBO CPVC, SOLDAVEL, 22 MM, AGUA QUENTE PREDIAL (NBR 15884)                                                                                                                                                                                                                                                                                                                                                                                                                                               </v>
          </cell>
          <cell r="C12262" t="str">
            <v xml:space="preserve">M     </v>
          </cell>
          <cell r="D12262" t="str">
            <v>21,28</v>
          </cell>
        </row>
        <row r="12263">
          <cell r="A12263">
            <v>21125</v>
          </cell>
          <cell r="B12263" t="str">
            <v xml:space="preserve">TUBO CPVC, SOLDAVEL, 28 MM, AGUA QUENTE PREDIAL (NBR 15884)                                                                                                                                                                                                                                                                                                                                                                                                                                               </v>
          </cell>
          <cell r="C12263" t="str">
            <v xml:space="preserve">M     </v>
          </cell>
          <cell r="D12263" t="str">
            <v>36,65</v>
          </cell>
        </row>
        <row r="12264">
          <cell r="A12264">
            <v>38028</v>
          </cell>
          <cell r="B12264" t="str">
            <v xml:space="preserve">TUBO CPVC, SOLDAVEL, 42 MM, AGUA QUENTE PREDIAL (NBR 15884)                                                                                                                                                                                                                                                                                                                                                                                                                                               </v>
          </cell>
          <cell r="C12264" t="str">
            <v xml:space="preserve">M     </v>
          </cell>
          <cell r="D12264" t="str">
            <v>64,08</v>
          </cell>
        </row>
        <row r="12265">
          <cell r="A12265">
            <v>38029</v>
          </cell>
          <cell r="B12265" t="str">
            <v xml:space="preserve">TUBO CPVC, SOLDAVEL, 54 MM, AGUA QUENTE PREDIAL (NBR 15884)                                                                                                                                                                                                                                                                                                                                                                                                                                               </v>
          </cell>
          <cell r="C12265" t="str">
            <v xml:space="preserve">M     </v>
          </cell>
          <cell r="D12265" t="str">
            <v>93,79</v>
          </cell>
        </row>
        <row r="12266">
          <cell r="A12266">
            <v>38030</v>
          </cell>
          <cell r="B12266" t="str">
            <v xml:space="preserve">TUBO CPVC, SOLDAVEL, 73 MM, AGUA QUENTE PREDIAL (NBR 15884)                                                                                                                                                                                                                                                                                                                                                                                                                                               </v>
          </cell>
          <cell r="C12266" t="str">
            <v xml:space="preserve">M     </v>
          </cell>
          <cell r="D12266" t="str">
            <v>151,66</v>
          </cell>
        </row>
        <row r="12267">
          <cell r="A12267">
            <v>38031</v>
          </cell>
          <cell r="B12267" t="str">
            <v xml:space="preserve">TUBO CPVC, SOLDAVEL, 89 MM, AGUA QUENTE PREDIAL (NBR 15884)                                                                                                                                                                                                                                                                                                                                                                                                                                               </v>
          </cell>
          <cell r="C12267" t="str">
            <v xml:space="preserve">M     </v>
          </cell>
          <cell r="D12267" t="str">
            <v>238,04</v>
          </cell>
        </row>
        <row r="12268">
          <cell r="A12268">
            <v>39735</v>
          </cell>
          <cell r="B12268" t="str">
            <v xml:space="preserve">TUBO DE BORRACHA ELASTOMERICA FLEXIVEL, PRETA, PARA ISOLAMENTO TERMICO DE TUBULACAO, DN 1 1/8" (28 MM), E= 32 MM, COEFICIENTE DE CONDUTIVIDADE TERMICA 0,036W/MK, VAPOR DE AGUA MAIOR OU IGUAL A 10.000                                                                                                                                                                                                                                                                                                   </v>
          </cell>
          <cell r="C12268" t="str">
            <v xml:space="preserve">M     </v>
          </cell>
          <cell r="D12268" t="str">
            <v>55,44</v>
          </cell>
        </row>
        <row r="12269">
          <cell r="A12269">
            <v>39734</v>
          </cell>
          <cell r="B12269" t="str">
            <v xml:space="preserve">TUBO DE BORRACHA ELASTOMERICA FLEXIVEL, PRETA, PARA ISOLAMENTO TERMICO DE TUBULACAO, DN 1 3/8" (35 MM), E= 32 MM, COEFICIENTE DE CONDUTIVIDADE TERMICA 0,036W/MK, VAPOR DE AGUA MAIOR OU IGUAL A 10.000                                                                                                                                                                                                                                                                                                   </v>
          </cell>
          <cell r="C12269" t="str">
            <v xml:space="preserve">M     </v>
          </cell>
          <cell r="D12269" t="str">
            <v>65,76</v>
          </cell>
        </row>
        <row r="12270">
          <cell r="A12270">
            <v>39736</v>
          </cell>
          <cell r="B12270" t="str">
            <v xml:space="preserve">TUBO DE BORRACHA ELASTOMERICA FLEXIVEL, PRETA, PARA ISOLAMENTO TERMICO DE TUBULACAO, DN 1 5/8" (42 MM), E= 32 MM, COEFICIENTE DE CONDUTIVIDADE TERMICA 0,036W/MK, VAPOR DE AGUA MAIOR OU IGUAL A 10.000                                                                                                                                                                                                                                                                                                   </v>
          </cell>
          <cell r="C12270" t="str">
            <v xml:space="preserve">M     </v>
          </cell>
          <cell r="D12270" t="str">
            <v>75,05</v>
          </cell>
        </row>
        <row r="12271">
          <cell r="A12271">
            <v>39737</v>
          </cell>
          <cell r="B12271" t="str">
            <v xml:space="preserve">TUBO DE BORRACHA ELASTOMERICA FLEXIVEL, PRETA, PARA ISOLAMENTO TERMICO DE TUBULACAO, DN 1/2" (12 MM), E= 19 MM, COEFICIENTE DE CONDUTIVIDADE TERMICA 0,036W/MK, VAPOR DE AGUA MAIOR OU IGUAL A 10.000                                                                                                                                                                                                                                                                                                     </v>
          </cell>
          <cell r="C12271" t="str">
            <v xml:space="preserve">M     </v>
          </cell>
          <cell r="D12271" t="str">
            <v>10,09</v>
          </cell>
        </row>
        <row r="12272">
          <cell r="A12272">
            <v>39738</v>
          </cell>
          <cell r="B12272" t="str">
            <v xml:space="preserve">TUBO DE BORRACHA ELASTOMERICA FLEXIVEL, PRETA, PARA ISOLAMENTO TERMICO DE TUBULACAO, DN 1/4" (6 MM), E= 9 MM, COEFICIENTE DE CONDUTIVIDADE TERMICA 0,036W/MK, VAPOR DE AGUA MAIOR OU IGUAL A 10.000                                                                                                                                                                                                                                                                                                       </v>
          </cell>
          <cell r="C12272" t="str">
            <v xml:space="preserve">M     </v>
          </cell>
          <cell r="D12272" t="str">
            <v>3,65</v>
          </cell>
        </row>
        <row r="12273">
          <cell r="A12273">
            <v>39739</v>
          </cell>
          <cell r="B12273" t="str">
            <v xml:space="preserve">TUBO DE BORRACHA ELASTOMERICA FLEXIVEL, PRETA, PARA ISOLAMENTO TERMICO DE TUBULACAO, DN 1" (25 MM), E= 32 MM, COEFICIENTE DE CONDUTIVIDADE TERMICA 0,036W/MK, VAPOR DE AGUA MAIOR OU IGUAL A 10.000                                                                                                                                                                                                                                                                                                       </v>
          </cell>
          <cell r="C12273" t="str">
            <v xml:space="preserve">M     </v>
          </cell>
          <cell r="D12273" t="str">
            <v>51,90</v>
          </cell>
        </row>
        <row r="12274">
          <cell r="A12274">
            <v>39733</v>
          </cell>
          <cell r="B12274" t="str">
            <v xml:space="preserve">TUBO DE BORRACHA ELASTOMERICA FLEXIVEL, PRETA, PARA ISOLAMENTO TERMICO DE TUBULACAO, DN 2 1/8" (54 MM), E= 32 MM, COEFICIENTE DE CONDUTIVIDADE TERMICA 0,036W/MK, VAPOR DE AGUA MAIOR OU IGUAL A 10.000                                                                                                                                                                                                                                                                                                   </v>
          </cell>
          <cell r="C12274" t="str">
            <v xml:space="preserve">M     </v>
          </cell>
          <cell r="D12274" t="str">
            <v>89,82</v>
          </cell>
        </row>
        <row r="12275">
          <cell r="A12275">
            <v>39854</v>
          </cell>
          <cell r="B12275" t="str">
            <v xml:space="preserve">TUBO DE BORRACHA ELASTOMERICA FLEXIVEL, PRETA, PARA ISOLAMENTO TERMICO DE TUBULACAO, DN 2 5/8" (*64* MM), E= *32* MM, COEFICIENTE DE CONDUTIVIDADE TERMICA 0,036W/MK, VAPOR DE AGUA MAIOR OU IGUAL A 10.000                                                                                                                                                                                                                                                                                               </v>
          </cell>
          <cell r="C12275" t="str">
            <v xml:space="preserve">M     </v>
          </cell>
          <cell r="D12275" t="str">
            <v>91,09</v>
          </cell>
        </row>
        <row r="12276">
          <cell r="A12276">
            <v>39740</v>
          </cell>
          <cell r="B12276" t="str">
            <v xml:space="preserve">TUBO DE BORRACHA ELASTOMERICA FLEXIVEL, PRETA, PARA ISOLAMENTO TERMICO DE TUBULACAO, DN 3/4" (18 MM), E= 32 MM, COEFICIENTE DE CONDUTIVIDADE TERMICA 0,036W/MK, VAPOR DE AGUA MAIOR OU IGUAL A 10.000                                                                                                                                                                                                                                                                                                     </v>
          </cell>
          <cell r="C12276" t="str">
            <v xml:space="preserve">M     </v>
          </cell>
          <cell r="D12276" t="str">
            <v>49,84</v>
          </cell>
        </row>
        <row r="12277">
          <cell r="A12277">
            <v>39741</v>
          </cell>
          <cell r="B12277" t="str">
            <v xml:space="preserve">TUBO DE BORRACHA ELASTOMERICA FLEXIVEL, PRETA, PARA ISOLAMENTO TERMICO DE TUBULACAO, DN 3/8" (10 MM), E= 19 MM, COEFICIENTE DE CONDUTIVIDADE TERMICA 0,036W/MK, VAPOR DE AGUA MAIOR OU IGUAL A 10.000                                                                                                                                                                                                                                                                                                     </v>
          </cell>
          <cell r="C12277" t="str">
            <v xml:space="preserve">M     </v>
          </cell>
          <cell r="D12277" t="str">
            <v>9,18</v>
          </cell>
        </row>
        <row r="12278">
          <cell r="A12278">
            <v>39853</v>
          </cell>
          <cell r="B12278" t="str">
            <v xml:space="preserve">TUBO DE BORRACHA ELASTOMERICA FLEXIVEL, PRETA, PARA ISOLAMENTO TERMICO DE TUBULACAO, DN 5/8" (15 MM), E= 19 MM, COEFICIENTE DE CONDUTIVIDADE TERMICA 0,036W/MK, VAPOR DE AGUA MAIOR OU IGUAL A 10.000                                                                                                                                                                                                                                                                                                     </v>
          </cell>
          <cell r="C12278" t="str">
            <v xml:space="preserve">M     </v>
          </cell>
          <cell r="D12278" t="str">
            <v>12,06</v>
          </cell>
        </row>
        <row r="12279">
          <cell r="A12279">
            <v>39742</v>
          </cell>
          <cell r="B12279" t="str">
            <v xml:space="preserve">TUBO DE BORRACHA ELASTOMERICA FLEXIVEL, PRETA, PARA ISOLAMENTO TERMICO DE TUBULACAO, DN 7/8" (22 MM), E= 32 MM, COEFICIENTE DE CONDUTIVIDADE TERMICA 0,036W/MK, VAPOR DE AGUA MAIOR OU IGUAL A 10.000                                                                                                                                                                                                                                                                                                     </v>
          </cell>
          <cell r="C12279" t="str">
            <v xml:space="preserve">M     </v>
          </cell>
          <cell r="D12279" t="str">
            <v>40,06</v>
          </cell>
        </row>
        <row r="12280">
          <cell r="A12280">
            <v>39751</v>
          </cell>
          <cell r="B12280" t="str">
            <v xml:space="preserve">TUBO DE COBRE CLASSE "A", DN = 1 1/2" (42 MM), PARA INSTALACOES DE MEDIA PRESSAO PARA GASES COMBUSTIVEIS E MEDICINAIS                                                                                                                                                                                                                                                                                                                                                                                     </v>
          </cell>
          <cell r="C12280" t="str">
            <v xml:space="preserve">M     </v>
          </cell>
          <cell r="D12280" t="str">
            <v>179,06</v>
          </cell>
        </row>
        <row r="12281">
          <cell r="A12281">
            <v>39750</v>
          </cell>
          <cell r="B12281" t="str">
            <v xml:space="preserve">TUBO DE COBRE CLASSE "A", DN = 1 1/4" (35 MM), PARA INSTALACOES DE MEDIA PRESSAO PARA GASES COMBUSTIVEIS E MEDICINAIS                                                                                                                                                                                                                                                                                                                                                                                     </v>
          </cell>
          <cell r="C12281" t="str">
            <v xml:space="preserve">M     </v>
          </cell>
          <cell r="D12281" t="str">
            <v>148,83</v>
          </cell>
        </row>
        <row r="12282">
          <cell r="A12282">
            <v>39747</v>
          </cell>
          <cell r="B12282" t="str">
            <v xml:space="preserve">TUBO DE COBRE CLASSE "A", DN = 1/2" (15 MM), PARA INSTALACOES DE MEDIA PRESSAO PARA GASES COMBUSTIVEIS E MEDICINAIS                                                                                                                                                                                                                                                                                                                                                                                       </v>
          </cell>
          <cell r="C12282" t="str">
            <v xml:space="preserve">M     </v>
          </cell>
          <cell r="D12282" t="str">
            <v>47,87</v>
          </cell>
        </row>
        <row r="12283">
          <cell r="A12283">
            <v>39749</v>
          </cell>
          <cell r="B12283" t="str">
            <v xml:space="preserve">TUBO DE COBRE CLASSE "A", DN = 1" (28 MM), PARA INSTALACOES DE MEDIA PRESSAO PARA GASES COMBUSTIVEIS E MEDICINAIS                                                                                                                                                                                                                                                                                                                                                                                         </v>
          </cell>
          <cell r="C12283" t="str">
            <v xml:space="preserve">M     </v>
          </cell>
          <cell r="D12283" t="str">
            <v>98,54</v>
          </cell>
        </row>
        <row r="12284">
          <cell r="A12284">
            <v>39753</v>
          </cell>
          <cell r="B12284" t="str">
            <v xml:space="preserve">TUBO DE COBRE CLASSE "A", DN = 2 1/2" (66 MM), PARA INSTALACOES DE MEDIA PRESSAO PARA GASES COMBUSTIVEIS E MEDICINAIS                                                                                                                                                                                                                                                                                                                                                                                     </v>
          </cell>
          <cell r="C12284" t="str">
            <v xml:space="preserve">M     </v>
          </cell>
          <cell r="D12284" t="str">
            <v>329,60</v>
          </cell>
        </row>
        <row r="12285">
          <cell r="A12285">
            <v>39752</v>
          </cell>
          <cell r="B12285" t="str">
            <v xml:space="preserve">TUBO DE COBRE CLASSE "A", DN = 2" (54 MM), PARA INSTALACOES DE MEDIA PRESSAO PARA GASES COMBUSTIVEIS E MEDICINAIS                                                                                                                                                                                                                                                                                                                                                                                         </v>
          </cell>
          <cell r="C12285" t="str">
            <v xml:space="preserve">M     </v>
          </cell>
          <cell r="D12285" t="str">
            <v>254,78</v>
          </cell>
        </row>
        <row r="12286">
          <cell r="A12286">
            <v>39748</v>
          </cell>
          <cell r="B12286" t="str">
            <v xml:space="preserve">TUBO DE COBRE CLASSE "A", DN = 3/4" (22 MM), PARA INSTALACOES DE MEDIA PRESSAO PARA GASES COMBUSTIVEIS E MEDICINAIS                                                                                                                                                                                                                                                                                                                                                                                       </v>
          </cell>
          <cell r="C12286" t="str">
            <v xml:space="preserve">M     </v>
          </cell>
          <cell r="D12286" t="str">
            <v>77,46</v>
          </cell>
        </row>
        <row r="12287">
          <cell r="A12287">
            <v>39754</v>
          </cell>
          <cell r="B12287" t="str">
            <v xml:space="preserve">TUBO DE COBRE CLASSE "A", DN = 3" (79 MM), PARA INSTALACOES DE MEDIA PRESSAO PARA GASES COMBUSTIVEIS E MEDICINAIS                                                                                                                                                                                                                                                                                                                                                                                         </v>
          </cell>
          <cell r="C12287" t="str">
            <v xml:space="preserve">M     </v>
          </cell>
          <cell r="D12287" t="str">
            <v>485,59</v>
          </cell>
        </row>
        <row r="12288">
          <cell r="A12288">
            <v>39755</v>
          </cell>
          <cell r="B12288" t="str">
            <v xml:space="preserve">TUBO DE COBRE CLASSE "A", DN = 4" (104 MM), PARA INSTALACOES DE MEDIA PRESSAO PARA GASES COMBUSTIVEIS E MEDICINAIS                                                                                                                                                                                                                                                                                                                                                                                        </v>
          </cell>
          <cell r="C12288" t="str">
            <v xml:space="preserve">M     </v>
          </cell>
          <cell r="D12288" t="str">
            <v>736,27</v>
          </cell>
        </row>
        <row r="12289">
          <cell r="A12289">
            <v>12742</v>
          </cell>
          <cell r="B12289" t="str">
            <v xml:space="preserve">TUBO DE COBRE CLASSE "E", DN = 104 MM, PARA INSTALACAO HIDRAULICA PREDIAL                                                                                                                                                                                                                                                                                                                                                                                                                                 </v>
          </cell>
          <cell r="C12289" t="str">
            <v xml:space="preserve">M     </v>
          </cell>
          <cell r="D12289" t="str">
            <v>583,00</v>
          </cell>
        </row>
        <row r="12290">
          <cell r="A12290">
            <v>12713</v>
          </cell>
          <cell r="B12290" t="str">
            <v xml:space="preserve">TUBO DE COBRE CLASSE "E", DN = 15 MM, PARA INSTALACAO HIDRAULICA PREDIAL                                                                                                                                                                                                                                                                                                                                                                                                                                  </v>
          </cell>
          <cell r="C12290" t="str">
            <v xml:space="preserve">M     </v>
          </cell>
          <cell r="D12290" t="str">
            <v>30,92</v>
          </cell>
        </row>
        <row r="12291">
          <cell r="A12291">
            <v>12743</v>
          </cell>
          <cell r="B12291" t="str">
            <v xml:space="preserve">TUBO DE COBRE CLASSE "E", DN = 22 MM, PARA INSTALACAO HIDRAULICA PREDIAL                                                                                                                                                                                                                                                                                                                                                                                                                                  </v>
          </cell>
          <cell r="C12291" t="str">
            <v xml:space="preserve">M     </v>
          </cell>
          <cell r="D12291" t="str">
            <v>53,19</v>
          </cell>
        </row>
        <row r="12292">
          <cell r="A12292">
            <v>12744</v>
          </cell>
          <cell r="B12292" t="str">
            <v xml:space="preserve">TUBO DE COBRE CLASSE "E", DN = 28 MM, PARA INSTALACAO HIDRAULICA PREDIAL                                                                                                                                                                                                                                                                                                                                                                                                                                  </v>
          </cell>
          <cell r="C12292" t="str">
            <v xml:space="preserve">M     </v>
          </cell>
          <cell r="D12292" t="str">
            <v>67,50</v>
          </cell>
        </row>
        <row r="12293">
          <cell r="A12293">
            <v>12745</v>
          </cell>
          <cell r="B12293" t="str">
            <v xml:space="preserve">TUBO DE COBRE CLASSE "E", DN = 35 MM, PARA INSTALACAO HIDRAULICA PREDIAL                                                                                                                                                                                                                                                                                                                                                                                                                                  </v>
          </cell>
          <cell r="C12293" t="str">
            <v xml:space="preserve">M     </v>
          </cell>
          <cell r="D12293" t="str">
            <v>98,03</v>
          </cell>
        </row>
        <row r="12294">
          <cell r="A12294">
            <v>12746</v>
          </cell>
          <cell r="B12294" t="str">
            <v xml:space="preserve">TUBO DE COBRE CLASSE "E", DN = 42 MM, PARA INSTALACAO HIDRAULICA PREDIAL                                                                                                                                                                                                                                                                                                                                                                                                                                  </v>
          </cell>
          <cell r="C12294" t="str">
            <v xml:space="preserve">M     </v>
          </cell>
          <cell r="D12294" t="str">
            <v>132,38</v>
          </cell>
        </row>
        <row r="12295">
          <cell r="A12295">
            <v>12747</v>
          </cell>
          <cell r="B12295" t="str">
            <v xml:space="preserve">TUBO DE COBRE CLASSE "E", DN = 54 MM, PARA INSTALACAO HIDRAULICA PREDIAL                                                                                                                                                                                                                                                                                                                                                                                                                                  </v>
          </cell>
          <cell r="C12295" t="str">
            <v xml:space="preserve">M     </v>
          </cell>
          <cell r="D12295" t="str">
            <v>191,98</v>
          </cell>
        </row>
        <row r="12296">
          <cell r="A12296">
            <v>12748</v>
          </cell>
          <cell r="B12296" t="str">
            <v xml:space="preserve">TUBO DE COBRE CLASSE "E", DN = 66 MM, PARA INSTALACAO HIDRAULICA PREDIAL                                                                                                                                                                                                                                                                                                                                                                                                                                  </v>
          </cell>
          <cell r="C12296" t="str">
            <v xml:space="preserve">M     </v>
          </cell>
          <cell r="D12296" t="str">
            <v>270,46</v>
          </cell>
        </row>
        <row r="12297">
          <cell r="A12297">
            <v>12749</v>
          </cell>
          <cell r="B12297" t="str">
            <v xml:space="preserve">TUBO DE COBRE CLASSE "E", DN = 79 MM, PARA INSTALACAO HIDRAULICA PREDIAL                                                                                                                                                                                                                                                                                                                                                                                                                                  </v>
          </cell>
          <cell r="C12297" t="str">
            <v xml:space="preserve">M     </v>
          </cell>
          <cell r="D12297" t="str">
            <v>395,37</v>
          </cell>
        </row>
        <row r="12298">
          <cell r="A12298">
            <v>39660</v>
          </cell>
          <cell r="B12298" t="str">
            <v xml:space="preserve">TUBO DE COBRE FLEXIVEL, D = 1/2 ", E = 0,79 MM, PARA AR-CONDICIONADO/ INSTALACOES GAS RESIDENCIAIS E COMERCIAIS                                                                                                                                                                                                                                                                                                                                                                                           </v>
          </cell>
          <cell r="C12298" t="str">
            <v xml:space="preserve">M     </v>
          </cell>
          <cell r="D12298" t="str">
            <v>40,74</v>
          </cell>
        </row>
        <row r="12299">
          <cell r="A12299">
            <v>39662</v>
          </cell>
          <cell r="B12299" t="str">
            <v xml:space="preserve">TUBO DE COBRE FLEXIVEL, D = 1/4 ", E = 0,79 MM, PARA AR-CONDICIONADO/ INSTALACOES GAS RESIDENCIAIS E COMERCIAIS                                                                                                                                                                                                                                                                                                                                                                                           </v>
          </cell>
          <cell r="C12299" t="str">
            <v xml:space="preserve">M     </v>
          </cell>
          <cell r="D12299" t="str">
            <v>19,52</v>
          </cell>
        </row>
        <row r="12300">
          <cell r="A12300">
            <v>39661</v>
          </cell>
          <cell r="B12300" t="str">
            <v xml:space="preserve">TUBO DE COBRE FLEXIVEL, D = 3/16 ", E = 0,79 MM, PARA AR-CONDICIONADO/ INSTALACOES GAS RESIDENCIAIS E COMERCIAIS                                                                                                                                                                                                                                                                                                                                                                                          </v>
          </cell>
          <cell r="C12300" t="str">
            <v xml:space="preserve">M     </v>
          </cell>
          <cell r="D12300" t="str">
            <v>13,31</v>
          </cell>
        </row>
        <row r="12301">
          <cell r="A12301">
            <v>39666</v>
          </cell>
          <cell r="B12301" t="str">
            <v xml:space="preserve">TUBO DE COBRE FLEXIVEL, D = 3/4 ", E = 0,79 MM, PARA AR-CONDICIONADO/ INSTALACOES GAS RESIDENCIAIS E COMERCIAIS                                                                                                                                                                                                                                                                                                                                                                                           </v>
          </cell>
          <cell r="C12301" t="str">
            <v xml:space="preserve">M     </v>
          </cell>
          <cell r="D12301" t="str">
            <v>61,28</v>
          </cell>
        </row>
        <row r="12302">
          <cell r="A12302">
            <v>39664</v>
          </cell>
          <cell r="B12302" t="str">
            <v xml:space="preserve">TUBO DE COBRE FLEXIVEL, D = 3/8 ", E = 0,79 MM, PARA AR-CONDICIONADO/ INSTALACOES GAS RESIDENCIAIS E COMERCIAIS                                                                                                                                                                                                                                                                                                                                                                                           </v>
          </cell>
          <cell r="C12302" t="str">
            <v xml:space="preserve">M     </v>
          </cell>
          <cell r="D12302" t="str">
            <v>30,03</v>
          </cell>
        </row>
        <row r="12303">
          <cell r="A12303">
            <v>39663</v>
          </cell>
          <cell r="B12303" t="str">
            <v xml:space="preserve">TUBO DE COBRE FLEXIVEL, D = 5/16 ", E = 0,79 MM, PARA AR-CONDICIONADO/ INSTALACOES GAS RESIDENCIAIS E COMERCIAIS                                                                                                                                                                                                                                                                                                                                                                                          </v>
          </cell>
          <cell r="C12303" t="str">
            <v xml:space="preserve">M     </v>
          </cell>
          <cell r="D12303" t="str">
            <v>24,01</v>
          </cell>
        </row>
        <row r="12304">
          <cell r="A12304">
            <v>39665</v>
          </cell>
          <cell r="B12304" t="str">
            <v xml:space="preserve">TUBO DE COBRE FLEXIVEL, D = 5/8 ", E = 0,79 MM, PARA AR-CONDICIONADO/ INSTALACOES GAS RESIDENCIAIS E COMERCIAIS                                                                                                                                                                                                                                                                                                                                                                                           </v>
          </cell>
          <cell r="C12304" t="str">
            <v xml:space="preserve">M     </v>
          </cell>
          <cell r="D12304" t="str">
            <v>50,67</v>
          </cell>
        </row>
        <row r="12305">
          <cell r="A12305">
            <v>7725</v>
          </cell>
          <cell r="B12305" t="str">
            <v xml:space="preserve">TUBO DE CONCRETO ARMADO PARA AGUAS PLUVIAIS, CLASSE PA-1, COM ENCAIXE PONTA E BOLSA, DIAMETRO NOMINAL DE = 600 MM                                                                                                                                                                                                                                                                                                                                                                                         </v>
          </cell>
          <cell r="C12305" t="str">
            <v xml:space="preserve">M     </v>
          </cell>
          <cell r="D12305" t="str">
            <v>234,91</v>
          </cell>
        </row>
        <row r="12306">
          <cell r="A12306">
            <v>7753</v>
          </cell>
          <cell r="B12306" t="str">
            <v xml:space="preserve">TUBO DE CONCRETO ARMADO PARA AGUAS PLUVIAIS, CLASSE PA-1, COM ENCAIXE PONTA E BOLSA, DIAMETRO NOMINAL DE 1000 MM                                                                                                                                                                                                                                                                                                                                                                                          </v>
          </cell>
          <cell r="C12306" t="str">
            <v xml:space="preserve">M     </v>
          </cell>
          <cell r="D12306" t="str">
            <v>457,97</v>
          </cell>
        </row>
        <row r="12307">
          <cell r="A12307">
            <v>13256</v>
          </cell>
          <cell r="B12307" t="str">
            <v xml:space="preserve">TUBO DE CONCRETO ARMADO PARA AGUAS PLUVIAIS, CLASSE PA-1, COM ENCAIXE PONTA E BOLSA, DIAMETRO NOMINAL DE 1100 MM                                                                                                                                                                                                                                                                                                                                                                                          </v>
          </cell>
          <cell r="C12307" t="str">
            <v xml:space="preserve">M     </v>
          </cell>
          <cell r="D12307" t="str">
            <v>641,56</v>
          </cell>
        </row>
        <row r="12308">
          <cell r="A12308">
            <v>7757</v>
          </cell>
          <cell r="B12308" t="str">
            <v xml:space="preserve">TUBO DE CONCRETO ARMADO PARA AGUAS PLUVIAIS, CLASSE PA-1, COM ENCAIXE PONTA E BOLSA, DIAMETRO NOMINAL DE 1200 MM                                                                                                                                                                                                                                                                                                                                                                                          </v>
          </cell>
          <cell r="C12308" t="str">
            <v xml:space="preserve">M     </v>
          </cell>
          <cell r="D12308" t="str">
            <v>684,00</v>
          </cell>
        </row>
        <row r="12309">
          <cell r="A12309">
            <v>7758</v>
          </cell>
          <cell r="B12309" t="str">
            <v xml:space="preserve">TUBO DE CONCRETO ARMADO PARA AGUAS PLUVIAIS, CLASSE PA-1, COM ENCAIXE PONTA E BOLSA, DIAMETRO NOMINAL DE 1500 MM                                                                                                                                                                                                                                                                                                                                                                                          </v>
          </cell>
          <cell r="C12309" t="str">
            <v xml:space="preserve">M     </v>
          </cell>
          <cell r="D12309" t="str">
            <v>990,96</v>
          </cell>
        </row>
        <row r="12310">
          <cell r="A12310">
            <v>7759</v>
          </cell>
          <cell r="B12310" t="str">
            <v xml:space="preserve">TUBO DE CONCRETO ARMADO PARA AGUAS PLUVIAIS, CLASSE PA-1, COM ENCAIXE PONTA E BOLSA, DIAMETRO NOMINAL DE 2000 MM                                                                                                                                                                                                                                                                                                                                                                                          </v>
          </cell>
          <cell r="C12310" t="str">
            <v xml:space="preserve">M     </v>
          </cell>
          <cell r="D12310" t="str">
            <v>2.745,95</v>
          </cell>
        </row>
        <row r="12311">
          <cell r="A12311">
            <v>40334</v>
          </cell>
          <cell r="B12311" t="str">
            <v xml:space="preserve">TUBO DE CONCRETO ARMADO PARA AGUAS PLUVIAIS, CLASSE PA-1, COM ENCAIXE PONTA E BOLSA, DIAMETRO NOMINAL DE 300 MM                                                                                                                                                                                                                                                                                                                                                                                           </v>
          </cell>
          <cell r="C12311" t="str">
            <v xml:space="preserve">M     </v>
          </cell>
          <cell r="D12311" t="str">
            <v>107,58</v>
          </cell>
        </row>
        <row r="12312">
          <cell r="A12312">
            <v>7745</v>
          </cell>
          <cell r="B12312" t="str">
            <v xml:space="preserve">TUBO DE CONCRETO ARMADO PARA AGUAS PLUVIAIS, CLASSE PA-1, COM ENCAIXE PONTA E BOLSA, DIAMETRO NOMINAL DE 400 MM                                                                                                                                                                                                                                                                                                                                                                                           </v>
          </cell>
          <cell r="C12312" t="str">
            <v xml:space="preserve">M     </v>
          </cell>
          <cell r="D12312" t="str">
            <v>121,40</v>
          </cell>
        </row>
        <row r="12313">
          <cell r="A12313">
            <v>7742</v>
          </cell>
          <cell r="B12313" t="str">
            <v xml:space="preserve">TUBO DE CONCRETO ARMADO PARA AGUAS PLUVIAIS, CLASSE PA-1, COM ENCAIXE PONTA E BOLSA, DIAMETRO NOMINAL DE 700 MM                                                                                                                                                                                                                                                                                                                                                                                           </v>
          </cell>
          <cell r="C12313" t="str">
            <v xml:space="preserve">M     </v>
          </cell>
          <cell r="D12313" t="str">
            <v>320,18</v>
          </cell>
        </row>
        <row r="12314">
          <cell r="A12314">
            <v>7750</v>
          </cell>
          <cell r="B12314" t="str">
            <v xml:space="preserve">TUBO DE CONCRETO ARMADO PARA AGUAS PLUVIAIS, CLASSE PA-1, COM ENCAIXE PONTA E BOLSA, DIAMETRO NOMINAL DE 800 MM                                                                                                                                                                                                                                                                                                                                                                                           </v>
          </cell>
          <cell r="C12314" t="str">
            <v xml:space="preserve">M     </v>
          </cell>
          <cell r="D12314" t="str">
            <v>390,85</v>
          </cell>
        </row>
        <row r="12315">
          <cell r="A12315">
            <v>7756</v>
          </cell>
          <cell r="B12315" t="str">
            <v xml:space="preserve">TUBO DE CONCRETO ARMADO PARA AGUAS PLUVIAIS, CLASSE PA-1, COM ENCAIXE PONTA E BOLSA, DIAMETRO NOMINAL DE 900 MM                                                                                                                                                                                                                                                                                                                                                                                           </v>
          </cell>
          <cell r="C12315" t="str">
            <v xml:space="preserve">M     </v>
          </cell>
          <cell r="D12315" t="str">
            <v>449,09</v>
          </cell>
        </row>
        <row r="12316">
          <cell r="A12316">
            <v>7765</v>
          </cell>
          <cell r="B12316" t="str">
            <v xml:space="preserve">TUBO DE CONCRETO ARMADO PARA AGUAS PLUVIAIS, CLASSE PA-2, COM ENCAIXE PONTA E BOLSA, DIAMETRO NOMINAL DE 1000 MM                                                                                                                                                                                                                                                                                                                                                                                          </v>
          </cell>
          <cell r="C12316" t="str">
            <v xml:space="preserve">M     </v>
          </cell>
          <cell r="D12316" t="str">
            <v>503,37</v>
          </cell>
        </row>
        <row r="12317">
          <cell r="A12317">
            <v>12569</v>
          </cell>
          <cell r="B12317" t="str">
            <v xml:space="preserve">TUBO DE CONCRETO ARMADO PARA AGUAS PLUVIAIS, CLASSE PA-2, COM ENCAIXE PONTA E BOLSA, DIAMETRO NOMINAL DE 1100 MM                                                                                                                                                                                                                                                                                                                                                                                          </v>
          </cell>
          <cell r="C12317" t="str">
            <v xml:space="preserve">M     </v>
          </cell>
          <cell r="D12317" t="str">
            <v>694,85</v>
          </cell>
        </row>
        <row r="12318">
          <cell r="A12318">
            <v>7766</v>
          </cell>
          <cell r="B12318" t="str">
            <v xml:space="preserve">TUBO DE CONCRETO ARMADO PARA AGUAS PLUVIAIS, CLASSE PA-2, COM ENCAIXE PONTA E BOLSA, DIAMETRO NOMINAL DE 1200 MM                                                                                                                                                                                                                                                                                                                                                                                          </v>
          </cell>
          <cell r="C12318" t="str">
            <v xml:space="preserve">M     </v>
          </cell>
          <cell r="D12318" t="str">
            <v>738,28</v>
          </cell>
        </row>
        <row r="12319">
          <cell r="A12319">
            <v>7767</v>
          </cell>
          <cell r="B12319" t="str">
            <v xml:space="preserve">TUBO DE CONCRETO ARMADO PARA AGUAS PLUVIAIS, CLASSE PA-2, COM ENCAIXE PONTA E BOLSA, DIAMETRO NOMINAL DE 1500 MM                                                                                                                                                                                                                                                                                                                                                                                          </v>
          </cell>
          <cell r="C12319" t="str">
            <v xml:space="preserve">M     </v>
          </cell>
          <cell r="D12319" t="str">
            <v>1.060,05</v>
          </cell>
        </row>
        <row r="12320">
          <cell r="A12320">
            <v>7727</v>
          </cell>
          <cell r="B12320" t="str">
            <v xml:space="preserve">TUBO DE CONCRETO ARMADO PARA AGUAS PLUVIAIS, CLASSE PA-2, COM ENCAIXE PONTA E BOLSA, DIAMETRO NOMINAL DE 2000 MM                                                                                                                                                                                                                                                                                                                                                                                          </v>
          </cell>
          <cell r="C12320" t="str">
            <v xml:space="preserve">M     </v>
          </cell>
          <cell r="D12320" t="str">
            <v>3.079,49</v>
          </cell>
        </row>
        <row r="12321">
          <cell r="A12321">
            <v>7760</v>
          </cell>
          <cell r="B12321" t="str">
            <v xml:space="preserve">TUBO DE CONCRETO ARMADO PARA AGUAS PLUVIAIS, CLASSE PA-2, COM ENCAIXE PONTA E BOLSA, DIAMETRO NOMINAL DE 300 MM                                                                                                                                                                                                                                                                                                                                                                                           </v>
          </cell>
          <cell r="C12321" t="str">
            <v xml:space="preserve">M     </v>
          </cell>
          <cell r="D12321" t="str">
            <v>122,39</v>
          </cell>
        </row>
        <row r="12322">
          <cell r="A12322">
            <v>7761</v>
          </cell>
          <cell r="B12322" t="str">
            <v xml:space="preserve">TUBO DE CONCRETO ARMADO PARA AGUAS PLUVIAIS, CLASSE PA-2, COM ENCAIXE PONTA E BOLSA, DIAMETRO NOMINAL DE 400 MM                                                                                                                                                                                                                                                                                                                                                                                           </v>
          </cell>
          <cell r="C12322" t="str">
            <v xml:space="preserve">M     </v>
          </cell>
          <cell r="D12322" t="str">
            <v>128,31</v>
          </cell>
        </row>
        <row r="12323">
          <cell r="A12323">
            <v>7752</v>
          </cell>
          <cell r="B12323" t="str">
            <v xml:space="preserve">TUBO DE CONCRETO ARMADO PARA AGUAS PLUVIAIS, CLASSE PA-2, COM ENCAIXE PONTA E BOLSA, DIAMETRO NOMINAL DE 500 MM                                                                                                                                                                                                                                                                                                                                                                                           </v>
          </cell>
          <cell r="C12323" t="str">
            <v xml:space="preserve">M     </v>
          </cell>
          <cell r="D12323" t="str">
            <v>155,94</v>
          </cell>
        </row>
        <row r="12324">
          <cell r="A12324">
            <v>7762</v>
          </cell>
          <cell r="B12324" t="str">
            <v xml:space="preserve">TUBO DE CONCRETO ARMADO PARA AGUAS PLUVIAIS, CLASSE PA-2, COM ENCAIXE PONTA E BOLSA, DIAMETRO NOMINAL DE 600 MM                                                                                                                                                                                                                                                                                                                                                                                           </v>
          </cell>
          <cell r="C12324" t="str">
            <v xml:space="preserve">M     </v>
          </cell>
          <cell r="D12324" t="str">
            <v>203,81</v>
          </cell>
        </row>
        <row r="12325">
          <cell r="A12325">
            <v>7722</v>
          </cell>
          <cell r="B12325" t="str">
            <v xml:space="preserve">TUBO DE CONCRETO ARMADO PARA AGUAS PLUVIAIS, CLASSE PA-2, COM ENCAIXE PONTA E BOLSA, DIAMETRO NOMINAL DE 700 MM                                                                                                                                                                                                                                                                                                                                                                                           </v>
          </cell>
          <cell r="C12325" t="str">
            <v xml:space="preserve">M     </v>
          </cell>
          <cell r="D12325" t="str">
            <v>311,89</v>
          </cell>
        </row>
        <row r="12326">
          <cell r="A12326">
            <v>7763</v>
          </cell>
          <cell r="B12326" t="str">
            <v xml:space="preserve">TUBO DE CONCRETO ARMADO PARA AGUAS PLUVIAIS, CLASSE PA-2, COM ENCAIXE PONTA E BOLSA, DIAMETRO NOMINAL DE 800 MM                                                                                                                                                                                                                                                                                                                                                                                           </v>
          </cell>
          <cell r="C12326" t="str">
            <v xml:space="preserve">M     </v>
          </cell>
          <cell r="D12326" t="str">
            <v>380,00</v>
          </cell>
        </row>
        <row r="12327">
          <cell r="A12327">
            <v>7764</v>
          </cell>
          <cell r="B12327" t="str">
            <v xml:space="preserve">TUBO DE CONCRETO ARMADO PARA AGUAS PLUVIAIS, CLASSE PA-2, COM ENCAIXE PONTA E BOLSA, DIAMETRO NOMINAL DE 900 MM                                                                                                                                                                                                                                                                                                                                                                                           </v>
          </cell>
          <cell r="C12327" t="str">
            <v xml:space="preserve">M     </v>
          </cell>
          <cell r="D12327" t="str">
            <v>454,02</v>
          </cell>
        </row>
        <row r="12328">
          <cell r="A12328">
            <v>12572</v>
          </cell>
          <cell r="B12328" t="str">
            <v xml:space="preserve">TUBO DE CONCRETO ARMADO PARA AGUAS PLUVIAIS, CLASSE PA-3, COM ENCAIXE PONTA E BOLSA, DIAMETRO NOMINAL DE 1000 MM                                                                                                                                                                                                                                                                                                                                                                                          </v>
          </cell>
          <cell r="C12328" t="str">
            <v xml:space="preserve">M     </v>
          </cell>
          <cell r="D12328" t="str">
            <v>641,56</v>
          </cell>
        </row>
        <row r="12329">
          <cell r="A12329">
            <v>12573</v>
          </cell>
          <cell r="B12329" t="str">
            <v xml:space="preserve">TUBO DE CONCRETO ARMADO PARA AGUAS PLUVIAIS, CLASSE PA-3, COM ENCAIXE PONTA E BOLSA, DIAMETRO NOMINAL DE 1100 MM                                                                                                                                                                                                                                                                                                                                                                                          </v>
          </cell>
          <cell r="C12329" t="str">
            <v xml:space="preserve">M     </v>
          </cell>
          <cell r="D12329" t="str">
            <v>843,89</v>
          </cell>
        </row>
        <row r="12330">
          <cell r="A12330">
            <v>12574</v>
          </cell>
          <cell r="B12330" t="str">
            <v xml:space="preserve">TUBO DE CONCRETO ARMADO PARA AGUAS PLUVIAIS, CLASSE PA-3, COM ENCAIXE PONTA E BOLSA, DIAMETRO NOMINAL DE 1200 MM                                                                                                                                                                                                                                                                                                                                                                                          </v>
          </cell>
          <cell r="C12330" t="str">
            <v xml:space="preserve">M     </v>
          </cell>
          <cell r="D12330" t="str">
            <v>1.020,37</v>
          </cell>
        </row>
        <row r="12331">
          <cell r="A12331">
            <v>12575</v>
          </cell>
          <cell r="B12331" t="str">
            <v xml:space="preserve">TUBO DE CONCRETO ARMADO PARA AGUAS PLUVIAIS, CLASSE PA-3, COM ENCAIXE PONTA E BOLSA, DIAMETRO NOMINAL DE 1500 MM                                                                                                                                                                                                                                                                                                                                                                                          </v>
          </cell>
          <cell r="C12331" t="str">
            <v xml:space="preserve">M     </v>
          </cell>
          <cell r="D12331" t="str">
            <v>1.549,61</v>
          </cell>
        </row>
        <row r="12332">
          <cell r="A12332">
            <v>12576</v>
          </cell>
          <cell r="B12332" t="str">
            <v xml:space="preserve">TUBO DE CONCRETO ARMADO PARA AGUAS PLUVIAIS, CLASSE PA-3, COM ENCAIXE PONTA E BOLSA, DIAMETRO NOMINAL DE 400 MM                                                                                                                                                                                                                                                                                                                                                                                           </v>
          </cell>
          <cell r="C12332" t="str">
            <v xml:space="preserve">M     </v>
          </cell>
          <cell r="D12332" t="str">
            <v>187,53</v>
          </cell>
        </row>
        <row r="12333">
          <cell r="A12333">
            <v>12577</v>
          </cell>
          <cell r="B12333" t="str">
            <v xml:space="preserve">TUBO DE CONCRETO ARMADO PARA AGUAS PLUVIAIS, CLASSE PA-3, COM ENCAIXE PONTA E BOLSA, DIAMETRO NOMINAL DE 500 MM                                                                                                                                                                                                                                                                                                                                                                                           </v>
          </cell>
          <cell r="C12333" t="str">
            <v xml:space="preserve">M     </v>
          </cell>
          <cell r="D12333" t="str">
            <v>252,67</v>
          </cell>
        </row>
        <row r="12334">
          <cell r="A12334">
            <v>12578</v>
          </cell>
          <cell r="B12334" t="str">
            <v xml:space="preserve">TUBO DE CONCRETO ARMADO PARA AGUAS PLUVIAIS, CLASSE PA-3, COM ENCAIXE PONTA E BOLSA, DIAMETRO NOMINAL DE 600 MM                                                                                                                                                                                                                                                                                                                                                                                           </v>
          </cell>
          <cell r="C12334" t="str">
            <v xml:space="preserve">M     </v>
          </cell>
          <cell r="D12334" t="str">
            <v>305,97</v>
          </cell>
        </row>
        <row r="12335">
          <cell r="A12335">
            <v>12579</v>
          </cell>
          <cell r="B12335" t="str">
            <v xml:space="preserve">TUBO DE CONCRETO ARMADO PARA AGUAS PLUVIAIS, CLASSE PA-3, COM ENCAIXE PONTA E BOLSA, DIAMETRO NOMINAL DE 700 MM                                                                                                                                                                                                                                                                                                                                                                                           </v>
          </cell>
          <cell r="C12335" t="str">
            <v xml:space="preserve">M     </v>
          </cell>
          <cell r="D12335" t="str">
            <v>527,06</v>
          </cell>
        </row>
        <row r="12336">
          <cell r="A12336">
            <v>12580</v>
          </cell>
          <cell r="B12336" t="str">
            <v xml:space="preserve">TUBO DE CONCRETO ARMADO PARA AGUAS PLUVIAIS, CLASSE PA-3, COM ENCAIXE PONTA E BOLSA, DIAMETRO NOMINAL DE 800 MM                                                                                                                                                                                                                                                                                                                                                                                           </v>
          </cell>
          <cell r="C12336" t="str">
            <v xml:space="preserve">M     </v>
          </cell>
          <cell r="D12336" t="str">
            <v>549,17</v>
          </cell>
        </row>
        <row r="12337">
          <cell r="A12337">
            <v>12581</v>
          </cell>
          <cell r="B12337" t="str">
            <v xml:space="preserve">TUBO DE CONCRETO ARMADO PARA AGUAS PLUVIAIS, CLASSE PA-3, COM ENCAIXE PONTA E BOLSA, DIAMETRO NOMINAL DE 900 MM                                                                                                                                                                                                                                                                                                                                                                                           </v>
          </cell>
          <cell r="C12337" t="str">
            <v xml:space="preserve">M     </v>
          </cell>
          <cell r="D12337" t="str">
            <v>588,26</v>
          </cell>
        </row>
        <row r="12338">
          <cell r="A12338">
            <v>7720</v>
          </cell>
          <cell r="B12338" t="str">
            <v xml:space="preserve">TUBO DE CONCRETO ARMADO PARA ESGOTO SANITARIO, CLASSE EA-2, COM ENCAIXE PONTA E BOLSA, COM JUNTA ELASTICA, DIAMETRO NOMINAL DE 1000 MM                                                                                                                                                                                                                                                                                                                                                                    </v>
          </cell>
          <cell r="C12338" t="str">
            <v xml:space="preserve">M     </v>
          </cell>
          <cell r="D12338" t="str">
            <v>919,89</v>
          </cell>
        </row>
        <row r="12339">
          <cell r="A12339">
            <v>40335</v>
          </cell>
          <cell r="B12339" t="str">
            <v xml:space="preserve">TUBO DE CONCRETO ARMADO PARA ESGOTO SANITARIO, CLASSE EA-2, COM ENCAIXE PONTA E BOLSA, COM JUNTA ELASTICA, DIAMETRO NOMINAL DE 300 MM                                                                                                                                                                                                                                                                                                                                                                     </v>
          </cell>
          <cell r="C12339" t="str">
            <v xml:space="preserve">M     </v>
          </cell>
          <cell r="D12339" t="str">
            <v>192,46</v>
          </cell>
        </row>
        <row r="12340">
          <cell r="A12340">
            <v>7740</v>
          </cell>
          <cell r="B12340" t="str">
            <v xml:space="preserve">TUBO DE CONCRETO ARMADO PARA ESGOTO SANITARIO, CLASSE EA-2, COM ENCAIXE PONTA E BOLSA, COM JUNTA ELASTICA, DIAMETRO NOMINAL DE 400 MM                                                                                                                                                                                                                                                                                                                                                                     </v>
          </cell>
          <cell r="C12340" t="str">
            <v xml:space="preserve">M     </v>
          </cell>
          <cell r="D12340" t="str">
            <v>197,40</v>
          </cell>
        </row>
        <row r="12341">
          <cell r="A12341">
            <v>7741</v>
          </cell>
          <cell r="B12341" t="str">
            <v xml:space="preserve">TUBO DE CONCRETO ARMADO PARA ESGOTO SANITARIO, CLASSE EA-2, COM ENCAIXE PONTA E BOLSA, COM JUNTA ELASTICA, DIAMETRO NOMINAL DE 500 MM                                                                                                                                                                                                                                                                                                                                                                     </v>
          </cell>
          <cell r="C12341" t="str">
            <v xml:space="preserve">M     </v>
          </cell>
          <cell r="D12341" t="str">
            <v>365,19</v>
          </cell>
        </row>
        <row r="12342">
          <cell r="A12342">
            <v>7774</v>
          </cell>
          <cell r="B12342" t="str">
            <v xml:space="preserve">TUBO DE CONCRETO ARMADO PARA ESGOTO SANITARIO, CLASSE EA-2, COM ENCAIXE PONTA E BOLSA, COM JUNTA ELASTICA, DIAMETRO NOMINAL DE 600 MM                                                                                                                                                                                                                                                                                                                                                                     </v>
          </cell>
          <cell r="C12342" t="str">
            <v xml:space="preserve">M     </v>
          </cell>
          <cell r="D12342" t="str">
            <v>448,10</v>
          </cell>
        </row>
        <row r="12343">
          <cell r="A12343">
            <v>7744</v>
          </cell>
          <cell r="B12343" t="str">
            <v xml:space="preserve">TUBO DE CONCRETO ARMADO PARA ESGOTO SANITARIO, CLASSE EA-2, COM ENCAIXE PONTA E BOLSA, COM JUNTA ELASTICA, DIAMETRO NOMINAL DE 700 MM                                                                                                                                                                                                                                                                                                                                                                     </v>
          </cell>
          <cell r="C12343" t="str">
            <v xml:space="preserve">M     </v>
          </cell>
          <cell r="D12343" t="str">
            <v>585,30</v>
          </cell>
        </row>
        <row r="12344">
          <cell r="A12344">
            <v>7773</v>
          </cell>
          <cell r="B12344" t="str">
            <v xml:space="preserve">TUBO DE CONCRETO ARMADO PARA ESGOTO SANITARIO, CLASSE EA-2, COM ENCAIXE PONTA E BOLSA, COM JUNTA ELASTICA, DIAMETRO NOMINAL DE 800 MM                                                                                                                                                                                                                                                                                                                                                                     </v>
          </cell>
          <cell r="C12344" t="str">
            <v xml:space="preserve">M     </v>
          </cell>
          <cell r="D12344" t="str">
            <v>598,23</v>
          </cell>
        </row>
        <row r="12345">
          <cell r="A12345">
            <v>7754</v>
          </cell>
          <cell r="B12345" t="str">
            <v xml:space="preserve">TUBO DE CONCRETO ARMADO PARA ESGOTO SANITARIO, CLASSE EA-2, COM ENCAIXE PONTA E BOLSA, COM JUNTA ELASTICA, DIAMETRO NOMINAL DE 900 MM                                                                                                                                                                                                                                                                                                                                                                     </v>
          </cell>
          <cell r="C12345" t="str">
            <v xml:space="preserve">M     </v>
          </cell>
          <cell r="D12345" t="str">
            <v>907,06</v>
          </cell>
        </row>
        <row r="12346">
          <cell r="A12346">
            <v>7735</v>
          </cell>
          <cell r="B12346" t="str">
            <v xml:space="preserve">TUBO DE CONCRETO ARMADO PARA ESGOTO SANITARIO, CLASSE EA-3, COM ENCAIXE PONTA E BOLSA, COM JUNTA ELASTICA, DIAMETRO NOMINAL DE 1000 MM                                                                                                                                                                                                                                                                                                                                                                    </v>
          </cell>
          <cell r="C12346" t="str">
            <v xml:space="preserve">M     </v>
          </cell>
          <cell r="D12346" t="str">
            <v>1.174,55</v>
          </cell>
        </row>
        <row r="12347">
          <cell r="A12347">
            <v>7755</v>
          </cell>
          <cell r="B12347" t="str">
            <v xml:space="preserve">TUBO DE CONCRETO ARMADO PARA ESGOTO SANITARIO, CLASSE EA-3, COM ENCAIXE PONTA E BOLSA, COM JUNTA ELASTICA, DIAMETRO NOMINAL DE 400 MM                                                                                                                                                                                                                                                                                                                                                                     </v>
          </cell>
          <cell r="C12347" t="str">
            <v xml:space="preserve">M     </v>
          </cell>
          <cell r="D12347" t="str">
            <v>232,93</v>
          </cell>
        </row>
        <row r="12348">
          <cell r="A12348">
            <v>7776</v>
          </cell>
          <cell r="B12348" t="str">
            <v xml:space="preserve">TUBO DE CONCRETO ARMADO PARA ESGOTO SANITARIO, CLASSE EA-3, COM ENCAIXE PONTA E BOLSA, COM JUNTA ELASTICA, DIAMETRO NOMINAL DE 500 MM                                                                                                                                                                                                                                                                                                                                                                     </v>
          </cell>
          <cell r="C12348" t="str">
            <v xml:space="preserve">M     </v>
          </cell>
          <cell r="D12348" t="str">
            <v>485,61</v>
          </cell>
        </row>
        <row r="12349">
          <cell r="A12349">
            <v>7743</v>
          </cell>
          <cell r="B12349" t="str">
            <v xml:space="preserve">TUBO DE CONCRETO ARMADO PARA ESGOTO SANITARIO, CLASSE EA-3, COM ENCAIXE PONTA E BOLSA, COM JUNTA ELASTICA, DIAMETRO NOMINAL DE 600 MM                                                                                                                                                                                                                                                                                                                                                                     </v>
          </cell>
          <cell r="C12349" t="str">
            <v xml:space="preserve">M     </v>
          </cell>
          <cell r="D12349" t="str">
            <v>514,23</v>
          </cell>
        </row>
        <row r="12350">
          <cell r="A12350">
            <v>7733</v>
          </cell>
          <cell r="B12350" t="str">
            <v xml:space="preserve">TUBO DE CONCRETO ARMADO PARA ESGOTO SANITARIO, CLASSE EA-3, COM ENCAIXE PONTA E BOLSA, COM JUNTA ELASTICA, DIAMETRO NOMINAL DE 700 MM                                                                                                                                                                                                                                                                                                                                                                     </v>
          </cell>
          <cell r="C12350" t="str">
            <v xml:space="preserve">M     </v>
          </cell>
          <cell r="D12350" t="str">
            <v>671,17</v>
          </cell>
        </row>
        <row r="12351">
          <cell r="A12351">
            <v>7775</v>
          </cell>
          <cell r="B12351" t="str">
            <v xml:space="preserve">TUBO DE CONCRETO ARMADO PARA ESGOTO SANITARIO, CLASSE EA-3, COM ENCAIXE PONTA E BOLSA, COM JUNTA ELASTICA, DIAMETRO NOMINAL DE 800 MM                                                                                                                                                                                                                                                                                                                                                                     </v>
          </cell>
          <cell r="C12351" t="str">
            <v xml:space="preserve">M     </v>
          </cell>
          <cell r="D12351" t="str">
            <v>735,32</v>
          </cell>
        </row>
        <row r="12352">
          <cell r="A12352">
            <v>7734</v>
          </cell>
          <cell r="B12352" t="str">
            <v xml:space="preserve">TUBO DE CONCRETO ARMADO PARA ESGOTO SANITARIO, CLASSE EA-3, COM ENCAIXE PONTA E BOLSA, COM JUNTA ELASTICA, DIAMETRO NOMINAL DE 900 MM                                                                                                                                                                                                                                                                                                                                                                     </v>
          </cell>
          <cell r="C12352" t="str">
            <v xml:space="preserve">M     </v>
          </cell>
          <cell r="D12352" t="str">
            <v>1.041,30</v>
          </cell>
        </row>
        <row r="12353">
          <cell r="A12353">
            <v>7714</v>
          </cell>
          <cell r="B12353" t="str">
            <v xml:space="preserve">TUBO DE CONCRETO ARMADO, PRE MOLDADO PARA AGUAS PLUVIAIS, CLASSE PA-1, COM ENCAIXE PONTA E BOLSA, DIAMETRO NOMINAL DE 500 MM                                                                                                                                                                                                                                                                                                                                                                              </v>
          </cell>
          <cell r="C12353" t="str">
            <v xml:space="preserve">M     </v>
          </cell>
          <cell r="D12353" t="str">
            <v>145,09</v>
          </cell>
        </row>
        <row r="12354">
          <cell r="A12354">
            <v>37449</v>
          </cell>
          <cell r="B12354" t="str">
            <v xml:space="preserve">TUBO DE CONCRETO SIMPLES PARA AGUAS PLUVIAIS, CLASSE PS1, COM ENCAIXE MACHO E FEMEA, DIAMETRO NOMINAL DE 200 MM                                                                                                                                                                                                                                                                                                                                                                                           </v>
          </cell>
          <cell r="C12354" t="str">
            <v xml:space="preserve">M     </v>
          </cell>
          <cell r="D12354" t="str">
            <v>47,56</v>
          </cell>
        </row>
        <row r="12355">
          <cell r="A12355">
            <v>37450</v>
          </cell>
          <cell r="B12355" t="str">
            <v xml:space="preserve">TUBO DE CONCRETO SIMPLES PARA AGUAS PLUVIAIS, CLASSE PS1, COM ENCAIXE MACHO E FEMEA, DIAMETRO NOMINAL DE 300 MM                                                                                                                                                                                                                                                                                                                                                                                           </v>
          </cell>
          <cell r="C12355" t="str">
            <v xml:space="preserve">M     </v>
          </cell>
          <cell r="D12355" t="str">
            <v>66,59</v>
          </cell>
        </row>
        <row r="12356">
          <cell r="A12356">
            <v>37451</v>
          </cell>
          <cell r="B12356" t="str">
            <v xml:space="preserve">TUBO DE CONCRETO SIMPLES PARA AGUAS PLUVIAIS, CLASSE PS1, COM ENCAIXE MACHO E FEMEA, DIAMETRO NOMINAL DE 400 MM                                                                                                                                                                                                                                                                                                                                                                                           </v>
          </cell>
          <cell r="C12356" t="str">
            <v xml:space="preserve">M     </v>
          </cell>
          <cell r="D12356" t="str">
            <v>92,97</v>
          </cell>
        </row>
        <row r="12357">
          <cell r="A12357">
            <v>37452</v>
          </cell>
          <cell r="B12357" t="str">
            <v xml:space="preserve">TUBO DE CONCRETO SIMPLES PARA AGUAS PLUVIAIS, CLASSE PS1, COM ENCAIXE MACHO E FEMEA, DIAMETRO NOMINAL DE 500 MM                                                                                                                                                                                                                                                                                                                                                                                           </v>
          </cell>
          <cell r="C12357" t="str">
            <v xml:space="preserve">M     </v>
          </cell>
          <cell r="D12357" t="str">
            <v>135,13</v>
          </cell>
        </row>
        <row r="12358">
          <cell r="A12358">
            <v>37453</v>
          </cell>
          <cell r="B12358" t="str">
            <v xml:space="preserve">TUBO DE CONCRETO SIMPLES PARA AGUAS PLUVIAIS, CLASSE PS1, COM ENCAIXE MACHO E FEMEA, DIAMETRO NOMINAL DE 600 MM                                                                                                                                                                                                                                                                                                                                                                                           </v>
          </cell>
          <cell r="C12358" t="str">
            <v xml:space="preserve">M     </v>
          </cell>
          <cell r="D12358" t="str">
            <v>155,62</v>
          </cell>
        </row>
        <row r="12359">
          <cell r="A12359">
            <v>7778</v>
          </cell>
          <cell r="B12359" t="str">
            <v xml:space="preserve">TUBO DE CONCRETO SIMPLES PARA AGUAS PLUVIAIS, CLASSE PS1, COM ENCAIXE PONTA E BOLSA, DIAMETRO NOMINAL DE 200 MM                                                                                                                                                                                                                                                                                                                                                                                           </v>
          </cell>
          <cell r="C12359" t="str">
            <v xml:space="preserve">M     </v>
          </cell>
          <cell r="D12359" t="str">
            <v>58,37</v>
          </cell>
        </row>
        <row r="12360">
          <cell r="A12360">
            <v>7796</v>
          </cell>
          <cell r="B12360" t="str">
            <v xml:space="preserve">TUBO DE CONCRETO SIMPLES PARA AGUAS PLUVIAIS, CLASSE PS1, COM ENCAIXE PONTA E BOLSA, DIAMETRO NOMINAL DE 300 MM                                                                                                                                                                                                                                                                                                                                                                                           </v>
          </cell>
          <cell r="C12360" t="str">
            <v xml:space="preserve">M     </v>
          </cell>
          <cell r="D12360" t="str">
            <v>80,00</v>
          </cell>
        </row>
        <row r="12361">
          <cell r="A12361">
            <v>7781</v>
          </cell>
          <cell r="B12361" t="str">
            <v xml:space="preserve">TUBO DE CONCRETO SIMPLES PARA AGUAS PLUVIAIS, CLASSE PS1, COM ENCAIXE PONTA E BOLSA, DIAMETRO NOMINAL DE 400 MM                                                                                                                                                                                                                                                                                                                                                                                           </v>
          </cell>
          <cell r="C12361" t="str">
            <v xml:space="preserve">M     </v>
          </cell>
          <cell r="D12361" t="str">
            <v>94,54</v>
          </cell>
        </row>
        <row r="12362">
          <cell r="A12362">
            <v>7795</v>
          </cell>
          <cell r="B12362" t="str">
            <v xml:space="preserve">TUBO DE CONCRETO SIMPLES PARA AGUAS PLUVIAIS, CLASSE PS1, COM ENCAIXE PONTA E BOLSA, DIAMETRO NOMINAL DE 500 MM                                                                                                                                                                                                                                                                                                                                                                                           </v>
          </cell>
          <cell r="C12362" t="str">
            <v xml:space="preserve">M     </v>
          </cell>
          <cell r="D12362" t="str">
            <v>140,70</v>
          </cell>
        </row>
        <row r="12363">
          <cell r="A12363">
            <v>7791</v>
          </cell>
          <cell r="B12363" t="str">
            <v xml:space="preserve">TUBO DE CONCRETO SIMPLES PARA AGUAS PLUVIAIS, CLASSE PS1, COM ENCAIXE PONTA E BOLSA, DIAMETRO NOMINAL DE 600 MM                                                                                                                                                                                                                                                                                                                                                                                           </v>
          </cell>
          <cell r="C12363" t="str">
            <v xml:space="preserve">M     </v>
          </cell>
          <cell r="D12363" t="str">
            <v>168,43</v>
          </cell>
        </row>
        <row r="12364">
          <cell r="A12364">
            <v>7783</v>
          </cell>
          <cell r="B12364" t="str">
            <v xml:space="preserve">TUBO DE CONCRETO SIMPLES PARA AGUAS PLUVIAIS, CLASSE PS2, COM ENCAIXE PONTA E BOLSA, DIAMETRO NOMINAL DE 200 MM                                                                                                                                                                                                                                                                                                                                                                                           </v>
          </cell>
          <cell r="C12364" t="str">
            <v xml:space="preserve">M     </v>
          </cell>
          <cell r="D12364" t="str">
            <v>59,68</v>
          </cell>
        </row>
        <row r="12365">
          <cell r="A12365">
            <v>7790</v>
          </cell>
          <cell r="B12365" t="str">
            <v xml:space="preserve">TUBO DE CONCRETO SIMPLES PARA AGUAS PLUVIAIS, CLASSE PS2, COM ENCAIXE PONTA E BOLSA, DIAMETRO NOMINAL DE 300 MM                                                                                                                                                                                                                                                                                                                                                                                           </v>
          </cell>
          <cell r="C12365" t="str">
            <v xml:space="preserve">M     </v>
          </cell>
          <cell r="D12365" t="str">
            <v>94,05</v>
          </cell>
        </row>
        <row r="12366">
          <cell r="A12366">
            <v>7785</v>
          </cell>
          <cell r="B12366" t="str">
            <v xml:space="preserve">TUBO DE CONCRETO SIMPLES PARA AGUAS PLUVIAIS, CLASSE PS2, COM ENCAIXE PONTA E BOLSA, DIAMETRO NOMINAL DE 400 MM                                                                                                                                                                                                                                                                                                                                                                                           </v>
          </cell>
          <cell r="C12366" t="str">
            <v xml:space="preserve">M     </v>
          </cell>
          <cell r="D12366" t="str">
            <v>103,78</v>
          </cell>
        </row>
        <row r="12367">
          <cell r="A12367">
            <v>7792</v>
          </cell>
          <cell r="B12367" t="str">
            <v xml:space="preserve">TUBO DE CONCRETO SIMPLES PARA AGUAS PLUVIAIS, CLASSE PS2, COM ENCAIXE PONTA E BOLSA, DIAMETRO NOMINAL DE 500 MM                                                                                                                                                                                                                                                                                                                                                                                           </v>
          </cell>
          <cell r="C12367" t="str">
            <v xml:space="preserve">M     </v>
          </cell>
          <cell r="D12367" t="str">
            <v>147,18</v>
          </cell>
        </row>
        <row r="12368">
          <cell r="A12368">
            <v>7793</v>
          </cell>
          <cell r="B12368" t="str">
            <v xml:space="preserve">TUBO DE CONCRETO SIMPLES PARA AGUAS PLUVIAIS, CLASSE PS2, COM ENCAIXE PONTA E BOLSA, DIAMETRO NOMINAL DE 600 MM                                                                                                                                                                                                                                                                                                                                                                                           </v>
          </cell>
          <cell r="C12368" t="str">
            <v xml:space="preserve">M     </v>
          </cell>
          <cell r="D12368" t="str">
            <v>173,83</v>
          </cell>
        </row>
        <row r="12369">
          <cell r="A12369">
            <v>13159</v>
          </cell>
          <cell r="B12369" t="str">
            <v xml:space="preserve">TUBO DE CONCRETO SIMPLES PARA ESGOTO SANITARIO, CLASSE ES, COM ENCAIXE PONTA E BOLSA, COM JUNTA ELASTICA, DIAMETRO NOMINAL DE 400 MM                                                                                                                                                                                                                                                                                                                                                                      </v>
          </cell>
          <cell r="C12369" t="str">
            <v xml:space="preserve">M     </v>
          </cell>
          <cell r="D12369" t="str">
            <v>151,35</v>
          </cell>
        </row>
        <row r="12370">
          <cell r="A12370">
            <v>13168</v>
          </cell>
          <cell r="B12370" t="str">
            <v xml:space="preserve">TUBO DE CONCRETO SIMPLES PARA ESGOTO SANITARIO, CLASSE ES, COM ENCAIXE PONTA E BOLSA, COM JUNTA ELASTICA, DIAMETRO NOMINAL DE 500 MM                                                                                                                                                                                                                                                                                                                                                                      </v>
          </cell>
          <cell r="C12370" t="str">
            <v xml:space="preserve">M     </v>
          </cell>
          <cell r="D12370" t="str">
            <v>183,78</v>
          </cell>
        </row>
        <row r="12371">
          <cell r="A12371">
            <v>13173</v>
          </cell>
          <cell r="B12371" t="str">
            <v xml:space="preserve">TUBO DE CONCRETO SIMPLES PARA ESGOTO SANITARIO, CLASSE ES, COM ENCAIXE PONTA E BOLSA, COM JUNTA ELASTICA, DIAMETRO NOMINAL DE 600 MM                                                                                                                                                                                                                                                                                                                                                                      </v>
          </cell>
          <cell r="C12371" t="str">
            <v xml:space="preserve">M     </v>
          </cell>
          <cell r="D12371" t="str">
            <v>248,64</v>
          </cell>
        </row>
        <row r="12372">
          <cell r="A12372">
            <v>12583</v>
          </cell>
          <cell r="B12372" t="str">
            <v xml:space="preserve">TUBO DE CONCRETO SIMPLES POROSO PARA DRENAGEM (DRENO POROSO), COM ENCAIXE MACHO E FEMEA, DIAMETRO NOMINAL DE 200 MM                                                                                                                                                                                                                                                                                                                                                                                       </v>
          </cell>
          <cell r="C12372" t="str">
            <v xml:space="preserve">M     </v>
          </cell>
          <cell r="D12372" t="str">
            <v>49,72</v>
          </cell>
        </row>
        <row r="12373">
          <cell r="A12373">
            <v>12584</v>
          </cell>
          <cell r="B12373" t="str">
            <v xml:space="preserve">TUBO DE CONCRETO SIMPLES POROSO PARA DRENAGEM (DRENO POROSO), COM ENCAIXE MACHO E FEMEA, DIAMETRO NOMINAL DE 300 MM                                                                                                                                                                                                                                                                                                                                                                                       </v>
          </cell>
          <cell r="C12373" t="str">
            <v xml:space="preserve">M     </v>
          </cell>
          <cell r="D12373" t="str">
            <v>64,86</v>
          </cell>
        </row>
        <row r="12374">
          <cell r="A12374">
            <v>12613</v>
          </cell>
          <cell r="B12374" t="str">
            <v xml:space="preserve">TUBO DE DESCARGA, TIPO BENGALA, PARA LIGACAO CAIXA DE DESCARGA - EMBUTIR, PVC, 40 MM X 150 CM                                                                                                                                                                                                                                                                                                                                                                                                             </v>
          </cell>
          <cell r="C12374" t="str">
            <v xml:space="preserve">UN    </v>
          </cell>
          <cell r="D12374" t="str">
            <v>20,92</v>
          </cell>
        </row>
        <row r="12375">
          <cell r="A12375">
            <v>1031</v>
          </cell>
          <cell r="B12375" t="str">
            <v xml:space="preserve">TUBO DE DESCIDA EXTERNO, DE PVC, PARA CAIXA DE DESCARGA EXTERNA ALTA - DIAMETRO DE 40 MM E ALTURA DE APROXIMADAMENTE 1,55 M                                                                                                                                                                                                                                                                                                                                                                               </v>
          </cell>
          <cell r="C12375" t="str">
            <v xml:space="preserve">UN    </v>
          </cell>
          <cell r="D12375" t="str">
            <v>14,62</v>
          </cell>
        </row>
        <row r="12376">
          <cell r="A12376">
            <v>39707</v>
          </cell>
          <cell r="B12376" t="str">
            <v xml:space="preserve">TUBO DE ESPUMA DE POLIETILENO EXPANDIDO FLEXIVEL PARA ISOLAMENTO TERMICO DE TUBULACAO DE AR CONDICIONADO, AGUA QUENTE, DN 1 1/2", E= 10 MM                                                                                                                                                                                                                                                                                                                                                                </v>
          </cell>
          <cell r="C12376" t="str">
            <v xml:space="preserve">M     </v>
          </cell>
          <cell r="D12376" t="str">
            <v>4,43</v>
          </cell>
        </row>
        <row r="12377">
          <cell r="A12377">
            <v>39708</v>
          </cell>
          <cell r="B12377" t="str">
            <v xml:space="preserve">TUBO DE ESPUMA DE POLIETILENO EXPANDIDO FLEXIVEL PARA ISOLAMENTO TERMICO DE TUBULACAO DE AR CONDICIONADO, AGUA QUENTE, DN 1 1/4", E= 10 MM                                                                                                                                                                                                                                                                                                                                                                </v>
          </cell>
          <cell r="C12377" t="str">
            <v xml:space="preserve">M     </v>
          </cell>
          <cell r="D12377" t="str">
            <v>4,29</v>
          </cell>
        </row>
        <row r="12378">
          <cell r="A12378">
            <v>39710</v>
          </cell>
          <cell r="B12378" t="str">
            <v xml:space="preserve">TUBO DE ESPUMA DE POLIETILENO EXPANDIDO FLEXIVEL PARA ISOLAMENTO TERMICO DE TUBULACAO DE AR CONDICIONADO, AGUA QUENTE, DN 1 1/8", E= 10 MM                                                                                                                                                                                                                                                                                                                                                                </v>
          </cell>
          <cell r="C12378" t="str">
            <v xml:space="preserve">M     </v>
          </cell>
          <cell r="D12378" t="str">
            <v>3,02</v>
          </cell>
        </row>
        <row r="12379">
          <cell r="A12379">
            <v>39709</v>
          </cell>
          <cell r="B12379" t="str">
            <v xml:space="preserve">TUBO DE ESPUMA DE POLIETILENO EXPANDIDO FLEXIVEL PARA ISOLAMENTO TERMICO DE TUBULACAO DE AR CONDICIONADO, AGUA QUENTE, DN 1 3/8", E= 10 MM                                                                                                                                                                                                                                                                                                                                                                </v>
          </cell>
          <cell r="C12379" t="str">
            <v xml:space="preserve">M     </v>
          </cell>
          <cell r="D12379" t="str">
            <v>4,19</v>
          </cell>
        </row>
        <row r="12380">
          <cell r="A12380">
            <v>39711</v>
          </cell>
          <cell r="B12380" t="str">
            <v xml:space="preserve">TUBO DE ESPUMA DE POLIETILENO EXPANDIDO FLEXIVEL PARA ISOLAMENTO TERMICO DE TUBULACAO DE AR CONDICIONADO, AGUA QUENTE, DN 1 5/8", E= 10 MM                                                                                                                                                                                                                                                                                                                                                                </v>
          </cell>
          <cell r="C12380" t="str">
            <v xml:space="preserve">M     </v>
          </cell>
          <cell r="D12380" t="str">
            <v>4,70</v>
          </cell>
        </row>
        <row r="12381">
          <cell r="A12381">
            <v>39712</v>
          </cell>
          <cell r="B12381" t="str">
            <v xml:space="preserve">TUBO DE ESPUMA DE POLIETILENO EXPANDIDO FLEXIVEL PARA ISOLAMENTO TERMICO DE TUBULACAO DE AR CONDICIONADO, AGUA QUENTE, DN 1/2", E= 10 MM                                                                                                                                                                                                                                                                                                                                                                  </v>
          </cell>
          <cell r="C12381" t="str">
            <v xml:space="preserve">M     </v>
          </cell>
          <cell r="D12381" t="str">
            <v>1,65</v>
          </cell>
        </row>
        <row r="12382">
          <cell r="A12382">
            <v>39713</v>
          </cell>
          <cell r="B12382" t="str">
            <v xml:space="preserve">TUBO DE ESPUMA DE POLIETILENO EXPANDIDO FLEXIVEL PARA ISOLAMENTO TERMICO DE TUBULACAO DE AR CONDICIONADO, AGUA QUENTE, DN 1/4", E= 10 MM                                                                                                                                                                                                                                                                                                                                                                  </v>
          </cell>
          <cell r="C12382" t="str">
            <v xml:space="preserve">M     </v>
          </cell>
          <cell r="D12382" t="str">
            <v>1,30</v>
          </cell>
        </row>
        <row r="12383">
          <cell r="A12383">
            <v>39714</v>
          </cell>
          <cell r="B12383" t="str">
            <v xml:space="preserve">TUBO DE ESPUMA DE POLIETILENO EXPANDIDO FLEXIVEL PARA ISOLAMENTO TERMICO DE TUBULACAO DE AR CONDICIONADO, AGUA QUENTE, DN 1", E= 10 MM                                                                                                                                                                                                                                                                                                                                                                    </v>
          </cell>
          <cell r="C12383" t="str">
            <v xml:space="preserve">M     </v>
          </cell>
          <cell r="D12383" t="str">
            <v>2,99</v>
          </cell>
        </row>
        <row r="12384">
          <cell r="A12384">
            <v>39715</v>
          </cell>
          <cell r="B12384" t="str">
            <v xml:space="preserve">TUBO DE ESPUMA DE POLIETILENO EXPANDIDO FLEXIVEL PARA ISOLAMENTO TERMICO DE TUBULACAO DE AR CONDICIONADO, AGUA QUENTE, DN 3/4", E= 10 MM                                                                                                                                                                                                                                                                                                                                                                  </v>
          </cell>
          <cell r="C12384" t="str">
            <v xml:space="preserve">M     </v>
          </cell>
          <cell r="D12384" t="str">
            <v>2,13</v>
          </cell>
        </row>
        <row r="12385">
          <cell r="A12385">
            <v>39716</v>
          </cell>
          <cell r="B12385" t="str">
            <v xml:space="preserve">TUBO DE ESPUMA DE POLIETILENO EXPANDIDO FLEXIVEL PARA ISOLAMENTO TERMICO DE TUBULACAO DE AR CONDICIONADO, AGUA QUENTE, DN 3/8", E= 10 MM                                                                                                                                                                                                                                                                                                                                                                  </v>
          </cell>
          <cell r="C12385" t="str">
            <v xml:space="preserve">M     </v>
          </cell>
          <cell r="D12385" t="str">
            <v>1,61</v>
          </cell>
        </row>
        <row r="12386">
          <cell r="A12386">
            <v>39718</v>
          </cell>
          <cell r="B12386" t="str">
            <v xml:space="preserve">TUBO DE ESPUMA DE POLIETILENO EXPANDIDO FLEXIVEL PARA ISOLAMENTO TERMICO DE TUBULACAO DE AR CONDICIONADO, AGUA QUENTE, DN 7/8", E= 10 MM                                                                                                                                                                                                                                                                                                                                                                  </v>
          </cell>
          <cell r="C12386" t="str">
            <v xml:space="preserve">M     </v>
          </cell>
          <cell r="D12386" t="str">
            <v>2,75</v>
          </cell>
        </row>
        <row r="12387">
          <cell r="A12387">
            <v>9813</v>
          </cell>
          <cell r="B12387" t="str">
            <v xml:space="preserve">TUBO DE POLIETILENO DE ALTA DENSIDADE (PEAD), PE-80, DE = 20 MM X 2,3 MM DE PAREDE, PARA LIGACAO DE AGUA PREDIAL (NBR 15561)                                                                                                                                                                                                                                                                                                                                                                              </v>
          </cell>
          <cell r="C12387" t="str">
            <v xml:space="preserve">M     </v>
          </cell>
          <cell r="D12387" t="str">
            <v>5,06</v>
          </cell>
        </row>
        <row r="12388">
          <cell r="A12388">
            <v>9815</v>
          </cell>
          <cell r="B12388" t="str">
            <v xml:space="preserve">TUBO DE POLIETILENO DE ALTA DENSIDADE (PEAD), PE-80, DE = 32 MM X 3,0 MM DE PAREDE, PARA LIGACAO DE AGUA PREDIAL (NBR 15561)                                                                                                                                                                                                                                                                                                                                                                              </v>
          </cell>
          <cell r="C12388" t="str">
            <v xml:space="preserve">M     </v>
          </cell>
          <cell r="D12388" t="str">
            <v>9,99</v>
          </cell>
        </row>
        <row r="12389">
          <cell r="A12389">
            <v>44543</v>
          </cell>
          <cell r="B12389" t="str">
            <v xml:space="preserve">TUBO DE POLIETILENO DE ALTA DENSIDADE, PEAD, PE-80, DE = 1000 MM X 38,5 MM PAREDE, (SDR 26 - PN 05) PARA REDE DE AGUA OU ESGOTO (NBR 15561)                                                                                                                                                                                                                                                                                                                                                               </v>
          </cell>
          <cell r="C12389" t="str">
            <v xml:space="preserve">M     </v>
          </cell>
          <cell r="D12389" t="str">
            <v>4.972,29</v>
          </cell>
        </row>
        <row r="12390">
          <cell r="A12390">
            <v>44526</v>
          </cell>
          <cell r="B12390" t="str">
            <v xml:space="preserve">TUBO DE POLIETILENO DE ALTA DENSIDADE, PEAD, PE-80, DE = 110 MM X 10,0 MM PAREDE, (SDR 11 - PN 12,5) PARA REDE DE AGUA OU ESGOTO (NBR 15561)                                                                                                                                                                                                                                                                                                                                                              </v>
          </cell>
          <cell r="C12390" t="str">
            <v xml:space="preserve">M     </v>
          </cell>
          <cell r="D12390" t="str">
            <v>121,86</v>
          </cell>
        </row>
        <row r="12391">
          <cell r="A12391">
            <v>44545</v>
          </cell>
          <cell r="B12391" t="str">
            <v xml:space="preserve">TUBO DE POLIETILENO DE ALTA DENSIDADE, PEAD, PE-80, DE = 160 MM X 14,6 MM PAREDE, (SDR 11 - PN 12,5) PARA REDE DE AGUA OU ESGOTO (NBR 15561)                                                                                                                                                                                                                                                                                                                                                              </v>
          </cell>
          <cell r="C12391" t="str">
            <v xml:space="preserve">M     </v>
          </cell>
          <cell r="D12391" t="str">
            <v>261,58</v>
          </cell>
        </row>
        <row r="12392">
          <cell r="A12392">
            <v>44525</v>
          </cell>
          <cell r="B12392" t="str">
            <v xml:space="preserve">TUBO DE POLIETILENO DE ALTA DENSIDADE, PEAD, PE-80, DE = 900 MM X 34,7 MM PAREDE, (SDR 26 - PN 05) PARA REDE DE AGUA OU ESGOTO (NBR 15561)                                                                                                                                                                                                                                                                                                                                                                </v>
          </cell>
          <cell r="C12392" t="str">
            <v xml:space="preserve">M     </v>
          </cell>
          <cell r="D12392" t="str">
            <v>4.509,84</v>
          </cell>
        </row>
        <row r="12393">
          <cell r="A12393">
            <v>44547</v>
          </cell>
          <cell r="B12393" t="str">
            <v xml:space="preserve">TUBO DE POLIETILENO DE ALTA DENSIDADE, PEAD, PE-80, DE= 200 MM X 18,2 MM PAREDE, (SDR 11 - PN 12,5) PARA REDE DE AGUA OU ESGOTO (NBR 15561)                                                                                                                                                                                                                                                                                                                                                               </v>
          </cell>
          <cell r="C12393" t="str">
            <v xml:space="preserve">M     </v>
          </cell>
          <cell r="D12393" t="str">
            <v>407,77</v>
          </cell>
        </row>
        <row r="12394">
          <cell r="A12394">
            <v>44519</v>
          </cell>
          <cell r="B12394" t="str">
            <v xml:space="preserve">TUBO DE POLIETILENO DE ALTA DENSIDADE, PEAD, PE-80, DE= 315 MM X 28,7 MM PAREDE, (SDR 11 - PN 12,5) PARA REDE DE AGUA OU ESGOTO (NBR 15561)                                                                                                                                                                                                                                                                                                                                                               </v>
          </cell>
          <cell r="C12394" t="str">
            <v xml:space="preserve">M     </v>
          </cell>
          <cell r="D12394" t="str">
            <v>999,15</v>
          </cell>
        </row>
        <row r="12395">
          <cell r="A12395">
            <v>44520</v>
          </cell>
          <cell r="B12395" t="str">
            <v xml:space="preserve">TUBO DE POLIETILENO DE ALTA DENSIDADE, PEAD, PE-80, DE= 400 MM X 36,4 MM PAREDE, (SDR 11 - PN 12,5) PARA REDE DE AGUA OU ESGOTO (NBR 15561)                                                                                                                                                                                                                                                                                                                                                               </v>
          </cell>
          <cell r="C12395" t="str">
            <v xml:space="preserve">M     </v>
          </cell>
          <cell r="D12395" t="str">
            <v>1.609,27</v>
          </cell>
        </row>
        <row r="12396">
          <cell r="A12396">
            <v>44521</v>
          </cell>
          <cell r="B12396" t="str">
            <v xml:space="preserve">TUBO DE POLIETILENO DE ALTA DENSIDADE, PEAD, PE-80, DE= 50 MM X 4,6 MM PAREDE, (SDR 11 - PN 12,5) PARA REDE DE AGUA OU ESGOTO ( NBR 15561)                                                                                                                                                                                                                                                                                                                                                                </v>
          </cell>
          <cell r="C12396" t="str">
            <v xml:space="preserve">M     </v>
          </cell>
          <cell r="D12396" t="str">
            <v>25,96</v>
          </cell>
        </row>
        <row r="12397">
          <cell r="A12397">
            <v>44522</v>
          </cell>
          <cell r="B12397" t="str">
            <v xml:space="preserve">TUBO DE POLIETILENO DE ALTA DENSIDADE, PEAD, PE-80, DE= 500 MM X 45,5 MM PAREDE, (SDR 11 - PN 12,5) PARA REDE DE AGUA OU ESGOTO (NBR 15561)                                                                                                                                                                                                                                                                                                                                                               </v>
          </cell>
          <cell r="C12397" t="str">
            <v xml:space="preserve">M     </v>
          </cell>
          <cell r="D12397" t="str">
            <v>2.825,29</v>
          </cell>
        </row>
        <row r="12398">
          <cell r="A12398">
            <v>44523</v>
          </cell>
          <cell r="B12398" t="str">
            <v xml:space="preserve">TUBO DE POLIETILENO DE ALTA DENSIDADE, PEAD, PE-80, DE= 630 MM X 57,3 MM PAREDE (SDR 11 - PN 12,5) PARA REDE DE AGUA OU ESGOTO (NBR 15561)                                                                                                                                                                                                                                                                                                                                                                </v>
          </cell>
          <cell r="C12398" t="str">
            <v xml:space="preserve">M     </v>
          </cell>
          <cell r="D12398" t="str">
            <v>4.202,00</v>
          </cell>
        </row>
        <row r="12399">
          <cell r="A12399">
            <v>44527</v>
          </cell>
          <cell r="B12399" t="str">
            <v xml:space="preserve">TUBO DE POLIETILENO DE ALTA DENSIDADE, PEAD, PE-80, DE= 730 MM X 34,1 MM PAREDE, (SDR 21 - PN 06) PARA REDE DE AGUA OU ESGOTO (NBR 15561)                                                                                                                                                                                                                                                                                                                                                                 </v>
          </cell>
          <cell r="C12399" t="str">
            <v xml:space="preserve">M     </v>
          </cell>
          <cell r="D12399" t="str">
            <v>2.107,20</v>
          </cell>
        </row>
        <row r="12400">
          <cell r="A12400">
            <v>44524</v>
          </cell>
          <cell r="B12400" t="str">
            <v xml:space="preserve">TUBO DE POLIETILENO DE ALTA DENSIDADE, PEAD, PE-80, DE= 75 MM X 6,9 MM PAREDE, (SRD 11 - PN 12,5) PARA REDE DE AGUA OU ESGOTO (NBR 15561)                                                                                                                                                                                                                                                                                                                                                                 </v>
          </cell>
          <cell r="C12400" t="str">
            <v xml:space="preserve">M     </v>
          </cell>
          <cell r="D12400" t="str">
            <v>58,06</v>
          </cell>
        </row>
        <row r="12401">
          <cell r="A12401">
            <v>44542</v>
          </cell>
          <cell r="B12401" t="str">
            <v xml:space="preserve">TUBO DE POLIETILENO DE ALTA DENSIDADE, PEAD, PE-80, DE= 800 MM X 30,8 MM PAREDE, (SDR 26 - PN 05) PARA REDE DE AGUA OU ESGOTO (NBR 15561)                                                                                                                                                                                                                                                                                                                                                                 </v>
          </cell>
          <cell r="C12401" t="str">
            <v xml:space="preserve">M     </v>
          </cell>
          <cell r="D12401" t="str">
            <v>2.749,18</v>
          </cell>
        </row>
        <row r="12402">
          <cell r="A12402">
            <v>9877</v>
          </cell>
          <cell r="B12402" t="str">
            <v xml:space="preserve">TUBO DE PVC, PBL, TIPO LEVE, DN = 250 MM, PARA VENTILACAO                                                                                                                                                                                                                                                                                                                                                                                                                                                 </v>
          </cell>
          <cell r="C12402" t="str">
            <v xml:space="preserve">M     </v>
          </cell>
          <cell r="D12402" t="str">
            <v>159,07</v>
          </cell>
        </row>
        <row r="12403">
          <cell r="A12403">
            <v>9878</v>
          </cell>
          <cell r="B12403" t="str">
            <v xml:space="preserve">TUBO DE PVC, PBL, TIPO LEVE, DN = 300 MM, PARA VENTILACAO                                                                                                                                                                                                                                                                                                                                                                                                                                                 </v>
          </cell>
          <cell r="C12403" t="str">
            <v xml:space="preserve">M     </v>
          </cell>
          <cell r="D12403" t="str">
            <v>195,82</v>
          </cell>
        </row>
        <row r="12404">
          <cell r="A12404">
            <v>41986</v>
          </cell>
          <cell r="B12404" t="str">
            <v xml:space="preserve">TUBO DE REVESTIMENTO, EM ACO, CORPO SCHEDULE 40, PONTEIRA SCHEDULE 80, ROSQUEAVEL E SEGMENTADO PARA PERFURACAO, DIAMETRO 10" (273 MM)                                                                                                                                                                                                                                                                                                                                                                     </v>
          </cell>
          <cell r="C12404" t="str">
            <v xml:space="preserve">M     </v>
          </cell>
          <cell r="D12404" t="str">
            <v>3.815,83</v>
          </cell>
        </row>
        <row r="12405">
          <cell r="A12405">
            <v>43422</v>
          </cell>
          <cell r="B12405" t="str">
            <v xml:space="preserve">TUBO DE REVESTIMENTO, EM ACO, CORPO SCHEDULE 40, PONTEIRA SCHEDULE 80, ROSQUEAVEL E SEGMENTADO PARA PERFURACAO, DIAMETRO 12" (320 MM)                                                                                                                                                                                                                                                                                                                                                                     </v>
          </cell>
          <cell r="C12405" t="str">
            <v xml:space="preserve">M     </v>
          </cell>
          <cell r="D12405" t="str">
            <v>4.679,74</v>
          </cell>
        </row>
        <row r="12406">
          <cell r="A12406">
            <v>41987</v>
          </cell>
          <cell r="B12406" t="str">
            <v xml:space="preserve">TUBO DE REVESTIMENTO, EM ACO, CORPO SCHEDULE 40, PONTEIRA SCHEDULE 80, ROSQUEAVEL E SEGMENTADO PARA PERFURACAO, DIAMETRO 14" (400 MM)                                                                                                                                                                                                                                                                                                                                                                     </v>
          </cell>
          <cell r="C12406" t="str">
            <v xml:space="preserve">M     </v>
          </cell>
          <cell r="D12406" t="str">
            <v>5.424,20</v>
          </cell>
        </row>
        <row r="12407">
          <cell r="A12407">
            <v>41988</v>
          </cell>
          <cell r="B12407" t="str">
            <v xml:space="preserve">TUBO DE REVESTIMENTO, EM ACO, CORPO SCHEDULE 40, PONTEIRA SCHEDULE 80, ROSQUEAVEL E SEGMENTADO PARA PERFURACAO, DIAMETRO 16" (450 MM)                                                                                                                                                                                                                                                                                                                                                                     </v>
          </cell>
          <cell r="C12407" t="str">
            <v xml:space="preserve">M     </v>
          </cell>
          <cell r="D12407" t="str">
            <v>7.164,60</v>
          </cell>
        </row>
        <row r="12408">
          <cell r="A12408">
            <v>41697</v>
          </cell>
          <cell r="B12408" t="str">
            <v xml:space="preserve">TUBO DE REVESTIMENTO, EM ACO, CORPO SCHEDULE 40, PONTEIRA SCHEDULE 80, ROSQUEAVEL E SEGMENTADO PARA PERFURACAO, DIAMETRO 4" (450 MM)                                                                                                                                                                                                                                                                                                                                                                      </v>
          </cell>
          <cell r="C12408" t="str">
            <v xml:space="preserve">M     </v>
          </cell>
          <cell r="D12408" t="str">
            <v>1.269,90</v>
          </cell>
        </row>
        <row r="12409">
          <cell r="A12409">
            <v>41985</v>
          </cell>
          <cell r="B12409" t="str">
            <v xml:space="preserve">TUBO DE REVESTIMENTO, EM ACO, CORPO SCHEDULE 40, PONTEIRA SCHEDULE 80, ROSQUEAVEL E SEGMENTADO PARA PERFURACAO, DIAMETRO 6" (200 MM)                                                                                                                                                                                                                                                                                                                                                                      </v>
          </cell>
          <cell r="C12409" t="str">
            <v xml:space="preserve">M     </v>
          </cell>
          <cell r="D12409" t="str">
            <v>1.768,64</v>
          </cell>
        </row>
        <row r="12410">
          <cell r="A12410">
            <v>41699</v>
          </cell>
          <cell r="B12410" t="str">
            <v xml:space="preserve">TUBO DE REVESTIMENTO, EM ACO, CORPO SCHEDULE 40, PONTEIRA SCHEDULE 80, ROSQUEAVEL E SEGMENTADO PARA PERFURACAO, DIAMETRO 8" (200 MM)                                                                                                                                                                                                                                                                                                                                                                      </v>
          </cell>
          <cell r="C12410" t="str">
            <v xml:space="preserve">M     </v>
          </cell>
          <cell r="D12410" t="str">
            <v>2.518,45</v>
          </cell>
        </row>
        <row r="12411">
          <cell r="A12411">
            <v>38053</v>
          </cell>
          <cell r="B12411" t="str">
            <v xml:space="preserve">TUBO DRENO, CORRUGADO, ESPIRALADO, FLEXIVEL, PERFURADO, EM POLIETILENO DE ALTA DENSIDADE (PEAD), DN *160* MM, (6") PARA DRENAGEM - EM BARRA (NORMA DNIT 093/2006 - EM)                                                                                                                                                                                                                                                                                                                                    </v>
          </cell>
          <cell r="C12411" t="str">
            <v xml:space="preserve">M     </v>
          </cell>
          <cell r="D12411" t="str">
            <v>24,21</v>
          </cell>
        </row>
        <row r="12412">
          <cell r="A12412">
            <v>38054</v>
          </cell>
          <cell r="B12412" t="str">
            <v xml:space="preserve">TUBO DRENO, CORRUGADO, ESPIRALADO, FLEXIVEL, PERFURADO, EM POLIETILENO DE ALTA DENSIDADE (PEAD), DN *200* MM, (8") PARA DRENAGEM - EM BARRA (NORMA DNIT 093/2006 - EM)                                                                                                                                                                                                                                                                                                                                    </v>
          </cell>
          <cell r="C12412" t="str">
            <v xml:space="preserve">M     </v>
          </cell>
          <cell r="D12412" t="str">
            <v>41,61</v>
          </cell>
        </row>
        <row r="12413">
          <cell r="A12413">
            <v>38052</v>
          </cell>
          <cell r="B12413" t="str">
            <v xml:space="preserve">TUBO DRENO, CORRUGADO, ESPIRALADO, FLEXIVEL, PERFURADO, EM POLIETILENO DE ALTA DENSIDADE (PEAD), DN 100 MM, (4") PARA DRENAGEM - EM ROLO (NORMA DNIT 093/2006 - E.M)                                                                                                                                                                                                                                                                                                                                      </v>
          </cell>
          <cell r="C12413" t="str">
            <v xml:space="preserve">M     </v>
          </cell>
          <cell r="D12413" t="str">
            <v>11,72</v>
          </cell>
        </row>
        <row r="12414">
          <cell r="A12414">
            <v>38051</v>
          </cell>
          <cell r="B12414" t="str">
            <v xml:space="preserve">TUBO DRENO, CORRUGADO, ESPIRALADO, FLEXIVEL, PERFURADO, EM POLIETILENO DE ALTA DENSIDADE (PEAD), DN 65 MM, (2 1/2") PARA DRENAGEM - EM ROLO (NORMA DNIT 093/2006 - EM)                                                                                                                                                                                                                                                                                                                                    </v>
          </cell>
          <cell r="C12414" t="str">
            <v xml:space="preserve">M     </v>
          </cell>
          <cell r="D12414" t="str">
            <v>7,31</v>
          </cell>
        </row>
        <row r="12415">
          <cell r="A12415">
            <v>38787</v>
          </cell>
          <cell r="B12415" t="str">
            <v xml:space="preserve">TUBO MONOCAMADA PEX, DN 16 MM, PARA AGUA QUENTE E FRIA                                                                                                                                                                                                                                                                                                                                                                                                                                                    </v>
          </cell>
          <cell r="C12415" t="str">
            <v xml:space="preserve">M     </v>
          </cell>
          <cell r="D12415" t="str">
            <v>4,58</v>
          </cell>
        </row>
        <row r="12416">
          <cell r="A12416">
            <v>38825</v>
          </cell>
          <cell r="B12416" t="str">
            <v xml:space="preserve">TUBO MONOCAMADA PEX, DN 20 MM, PARA AGUA QUENTE E FRIA                                                                                                                                                                                                                                                                                                                                                                                                                                                    </v>
          </cell>
          <cell r="C12416" t="str">
            <v xml:space="preserve">M     </v>
          </cell>
          <cell r="D12416" t="str">
            <v>5,92</v>
          </cell>
        </row>
        <row r="12417">
          <cell r="A12417">
            <v>38826</v>
          </cell>
          <cell r="B12417" t="str">
            <v xml:space="preserve">TUBO MONOCAMADA PEX, DN 25 MM, PARA AGUA QUENTE E FRIA                                                                                                                                                                                                                                                                                                                                                                                                                                                    </v>
          </cell>
          <cell r="C12417" t="str">
            <v xml:space="preserve">M     </v>
          </cell>
          <cell r="D12417" t="str">
            <v>8,42</v>
          </cell>
        </row>
        <row r="12418">
          <cell r="A12418">
            <v>38827</v>
          </cell>
          <cell r="B12418" t="str">
            <v xml:space="preserve">TUBO MONOCAMADA PEX, DN 32 MM, PARA AGUA QUENTE E FRIA                                                                                                                                                                                                                                                                                                                                                                                                                                                    </v>
          </cell>
          <cell r="C12418" t="str">
            <v xml:space="preserve">M     </v>
          </cell>
          <cell r="D12418" t="str">
            <v>13,77</v>
          </cell>
        </row>
        <row r="12419">
          <cell r="A12419">
            <v>38828</v>
          </cell>
          <cell r="B12419" t="str">
            <v xml:space="preserve">TUBO MULTICAMADA PEX GAS, DN *16* MM                                                                                                                                                                                                                                                                                                                                                                                                                                                                      </v>
          </cell>
          <cell r="C12419" t="str">
            <v xml:space="preserve">M     </v>
          </cell>
          <cell r="D12419" t="str">
            <v>8,82</v>
          </cell>
        </row>
        <row r="12420">
          <cell r="A12420">
            <v>38829</v>
          </cell>
          <cell r="B12420" t="str">
            <v xml:space="preserve">TUBO MULTICAMADA PEX GAS, DN *20* MM                                                                                                                                                                                                                                                                                                                                                                                                                                                                      </v>
          </cell>
          <cell r="C12420" t="str">
            <v xml:space="preserve">M     </v>
          </cell>
          <cell r="D12420" t="str">
            <v>14,45</v>
          </cell>
        </row>
        <row r="12421">
          <cell r="A12421">
            <v>38830</v>
          </cell>
          <cell r="B12421" t="str">
            <v xml:space="preserve">TUBO MULTICAMADA PEX GAS, DN *26* MM                                                                                                                                                                                                                                                                                                                                                                                                                                                                      </v>
          </cell>
          <cell r="C12421" t="str">
            <v xml:space="preserve">M     </v>
          </cell>
          <cell r="D12421" t="str">
            <v>20,00</v>
          </cell>
        </row>
        <row r="12422">
          <cell r="A12422">
            <v>38831</v>
          </cell>
          <cell r="B12422" t="str">
            <v xml:space="preserve">TUBO MULTICAMADA PEX GAS, DN *32* MM                                                                                                                                                                                                                                                                                                                                                                                                                                                                      </v>
          </cell>
          <cell r="C12422" t="str">
            <v xml:space="preserve">M     </v>
          </cell>
          <cell r="D12422" t="str">
            <v>27,90</v>
          </cell>
        </row>
        <row r="12423">
          <cell r="A12423">
            <v>36274</v>
          </cell>
          <cell r="B12423" t="str">
            <v xml:space="preserve">TUBO PPR PN 20, DN 20 MM, PARA AGUA QUENTE PREDIAL                                                                                                                                                                                                                                                                                                                                                                                                                                                        </v>
          </cell>
          <cell r="C12423" t="str">
            <v xml:space="preserve">M     </v>
          </cell>
          <cell r="D12423" t="str">
            <v>8,52</v>
          </cell>
        </row>
        <row r="12424">
          <cell r="A12424">
            <v>36278</v>
          </cell>
          <cell r="B12424" t="str">
            <v xml:space="preserve">TUBO PPR PN 20, DN 25 MM, PARA AGUA QUENTE PREDIAL                                                                                                                                                                                                                                                                                                                                                                                                                                                        </v>
          </cell>
          <cell r="C12424" t="str">
            <v xml:space="preserve">M     </v>
          </cell>
          <cell r="D12424" t="str">
            <v>11,55</v>
          </cell>
        </row>
        <row r="12425">
          <cell r="A12425">
            <v>38977</v>
          </cell>
          <cell r="B12425" t="str">
            <v xml:space="preserve">TUBO PPR, CLASSE PN 12, DN 110 MM                                                                                                                                                                                                                                                                                                                                                                                                                                                                         </v>
          </cell>
          <cell r="C12425" t="str">
            <v xml:space="preserve">M     </v>
          </cell>
          <cell r="D12425" t="str">
            <v>113,03</v>
          </cell>
        </row>
        <row r="12426">
          <cell r="A12426">
            <v>38971</v>
          </cell>
          <cell r="B12426" t="str">
            <v xml:space="preserve">TUBO PPR, CLASSE PN 12, DN 32 MM                                                                                                                                                                                                                                                                                                                                                                                                                                                                          </v>
          </cell>
          <cell r="C12426" t="str">
            <v xml:space="preserve">M     </v>
          </cell>
          <cell r="D12426" t="str">
            <v>9,48</v>
          </cell>
        </row>
        <row r="12427">
          <cell r="A12427">
            <v>38972</v>
          </cell>
          <cell r="B12427" t="str">
            <v xml:space="preserve">TUBO PPR, CLASSE PN 12, DN 40 MM                                                                                                                                                                                                                                                                                                                                                                                                                                                                          </v>
          </cell>
          <cell r="C12427" t="str">
            <v xml:space="preserve">M     </v>
          </cell>
          <cell r="D12427" t="str">
            <v>12,79</v>
          </cell>
        </row>
        <row r="12428">
          <cell r="A12428">
            <v>38973</v>
          </cell>
          <cell r="B12428" t="str">
            <v xml:space="preserve">TUBO PPR, CLASSE PN 12, DN 50 MM                                                                                                                                                                                                                                                                                                                                                                                                                                                                          </v>
          </cell>
          <cell r="C12428" t="str">
            <v xml:space="preserve">M     </v>
          </cell>
          <cell r="D12428" t="str">
            <v>21,13</v>
          </cell>
        </row>
        <row r="12429">
          <cell r="A12429">
            <v>38974</v>
          </cell>
          <cell r="B12429" t="str">
            <v xml:space="preserve">TUBO PPR, CLASSE PN 12, DN 63 MM                                                                                                                                                                                                                                                                                                                                                                                                                                                                          </v>
          </cell>
          <cell r="C12429" t="str">
            <v xml:space="preserve">M     </v>
          </cell>
          <cell r="D12429" t="str">
            <v>34,32</v>
          </cell>
        </row>
        <row r="12430">
          <cell r="A12430">
            <v>38975</v>
          </cell>
          <cell r="B12430" t="str">
            <v xml:space="preserve">TUBO PPR, CLASSE PN 12, DN 75 MM                                                                                                                                                                                                                                                                                                                                                                                                                                                                          </v>
          </cell>
          <cell r="C12430" t="str">
            <v xml:space="preserve">M     </v>
          </cell>
          <cell r="D12430" t="str">
            <v>44,01</v>
          </cell>
        </row>
        <row r="12431">
          <cell r="A12431">
            <v>38976</v>
          </cell>
          <cell r="B12431" t="str">
            <v xml:space="preserve">TUBO PPR, CLASSE PN 12, DN 90 MM                                                                                                                                                                                                                                                                                                                                                                                                                                                                          </v>
          </cell>
          <cell r="C12431" t="str">
            <v xml:space="preserve">M     </v>
          </cell>
          <cell r="D12431" t="str">
            <v>75,65</v>
          </cell>
        </row>
        <row r="12432">
          <cell r="A12432">
            <v>44176</v>
          </cell>
          <cell r="B12432" t="str">
            <v xml:space="preserve">TUBO PPR, CLASSE PN 20, SOLDAVEL, DN 32 MM PARA AGUA FRIA OU QUENTE PREDIAL                                                                                                                                                                                                                                                                                                                                                                                                                               </v>
          </cell>
          <cell r="C12432" t="str">
            <v xml:space="preserve">M     </v>
          </cell>
          <cell r="D12432" t="str">
            <v>17,39</v>
          </cell>
        </row>
        <row r="12433">
          <cell r="A12433">
            <v>38986</v>
          </cell>
          <cell r="B12433" t="str">
            <v xml:space="preserve">TUBO PPR, CLASSE PN 25, DN 110 MM, PARA AGUA QUENTE E FRIA PREDIAL                                                                                                                                                                                                                                                                                                                                                                                                                                        </v>
          </cell>
          <cell r="C12433" t="str">
            <v xml:space="preserve">M     </v>
          </cell>
          <cell r="D12433" t="str">
            <v>228,36</v>
          </cell>
        </row>
        <row r="12434">
          <cell r="A12434">
            <v>38978</v>
          </cell>
          <cell r="B12434" t="str">
            <v xml:space="preserve">TUBO PPR, CLASSE PN 25, DN 20 MM, PARA AGUA QUENTE E FRIA PREDIAL                                                                                                                                                                                                                                                                                                                                                                                                                                         </v>
          </cell>
          <cell r="C12434" t="str">
            <v xml:space="preserve">M     </v>
          </cell>
          <cell r="D12434" t="str">
            <v>9,37</v>
          </cell>
        </row>
        <row r="12435">
          <cell r="A12435">
            <v>38979</v>
          </cell>
          <cell r="B12435" t="str">
            <v xml:space="preserve">TUBO PPR, CLASSE PN 25, DN 25 MM, PARA AGUA QUENTE E FRIA PREDIAL                                                                                                                                                                                                                                                                                                                                                                                                                                         </v>
          </cell>
          <cell r="C12435" t="str">
            <v xml:space="preserve">M     </v>
          </cell>
          <cell r="D12435" t="str">
            <v>12,95</v>
          </cell>
        </row>
        <row r="12436">
          <cell r="A12436">
            <v>38980</v>
          </cell>
          <cell r="B12436" t="str">
            <v xml:space="preserve">TUBO PPR, CLASSE PN 25, DN 32 MM, PARA AGUA QUENTE E FRIA PREDIAL                                                                                                                                                                                                                                                                                                                                                                                                                                         </v>
          </cell>
          <cell r="C12436" t="str">
            <v xml:space="preserve">M     </v>
          </cell>
          <cell r="D12436" t="str">
            <v>17,33</v>
          </cell>
        </row>
        <row r="12437">
          <cell r="A12437">
            <v>38981</v>
          </cell>
          <cell r="B12437" t="str">
            <v xml:space="preserve">TUBO PPR, CLASSE PN 25, DN 40 MM, PARA AGUA QUENTE E FRIA PREDIAL                                                                                                                                                                                                                                                                                                                                                                                                                                         </v>
          </cell>
          <cell r="C12437" t="str">
            <v xml:space="preserve">M     </v>
          </cell>
          <cell r="D12437" t="str">
            <v>25,01</v>
          </cell>
        </row>
        <row r="12438">
          <cell r="A12438">
            <v>38982</v>
          </cell>
          <cell r="B12438" t="str">
            <v xml:space="preserve">TUBO PPR, CLASSE PN 25, DN 50 MM, PARA AGUA QUENTE E FRIA PREDIAL                                                                                                                                                                                                                                                                                                                                                                                                                                         </v>
          </cell>
          <cell r="C12438" t="str">
            <v xml:space="preserve">M     </v>
          </cell>
          <cell r="D12438" t="str">
            <v>39,52</v>
          </cell>
        </row>
        <row r="12439">
          <cell r="A12439">
            <v>38983</v>
          </cell>
          <cell r="B12439" t="str">
            <v xml:space="preserve">TUBO PPR, CLASSE PN 25, DN 63 MM, PARA AGUA QUENTE E FRIA PREDIAL                                                                                                                                                                                                                                                                                                                                                                                                                                         </v>
          </cell>
          <cell r="C12439" t="str">
            <v xml:space="preserve">M     </v>
          </cell>
          <cell r="D12439" t="str">
            <v>69,53</v>
          </cell>
        </row>
        <row r="12440">
          <cell r="A12440">
            <v>38984</v>
          </cell>
          <cell r="B12440" t="str">
            <v xml:space="preserve">TUBO PPR, CLASSE PN 25, DN 75 MM, PARA AGUA QUENTE E FRIA PREDIAL                                                                                                                                                                                                                                                                                                                                                                                                                                         </v>
          </cell>
          <cell r="C12440" t="str">
            <v xml:space="preserve">M     </v>
          </cell>
          <cell r="D12440" t="str">
            <v>95,58</v>
          </cell>
        </row>
        <row r="12441">
          <cell r="A12441">
            <v>38985</v>
          </cell>
          <cell r="B12441" t="str">
            <v xml:space="preserve">TUBO PPR, CLASSE PN 25, DN 90 MM, PARA AGUA QUENTE E FRIA PREDIAL                                                                                                                                                                                                                                                                                                                                                                                                                                         </v>
          </cell>
          <cell r="C12441" t="str">
            <v xml:space="preserve">M     </v>
          </cell>
          <cell r="D12441" t="str">
            <v>164,34</v>
          </cell>
        </row>
        <row r="12442">
          <cell r="A12442">
            <v>38032</v>
          </cell>
          <cell r="B12442" t="str">
            <v xml:space="preserve">TUBO PVC CORRUGADO, PAREDE DUPLA, JE, DN 150 MM/ DE 160 MM, REDE COLETORA ESGOTO                                                                                                                                                                                                                                                                                                                                                                                                                          </v>
          </cell>
          <cell r="C12442" t="str">
            <v xml:space="preserve">M     </v>
          </cell>
          <cell r="D12442" t="str">
            <v>75,75</v>
          </cell>
        </row>
        <row r="12443">
          <cell r="A12443">
            <v>38033</v>
          </cell>
          <cell r="B12443" t="str">
            <v xml:space="preserve">TUBO PVC CORRUGADO, PAREDE DUPLA, JE, DN 200 MM/ DE 200 MM, REDE COLETORA ESGOTO                                                                                                                                                                                                                                                                                                                                                                                                                          </v>
          </cell>
          <cell r="C12443" t="str">
            <v xml:space="preserve">M     </v>
          </cell>
          <cell r="D12443" t="str">
            <v>128,76</v>
          </cell>
        </row>
        <row r="12444">
          <cell r="A12444">
            <v>38034</v>
          </cell>
          <cell r="B12444" t="str">
            <v xml:space="preserve">TUBO PVC CORRUGADO, PAREDE DUPLA, JE, DN 250 MM/ DE 250 MM, REDE COLETORA ESGOTO                                                                                                                                                                                                                                                                                                                                                                                                                          </v>
          </cell>
          <cell r="C12444" t="str">
            <v xml:space="preserve">M     </v>
          </cell>
          <cell r="D12444" t="str">
            <v>201,71</v>
          </cell>
        </row>
        <row r="12445">
          <cell r="A12445">
            <v>38035</v>
          </cell>
          <cell r="B12445" t="str">
            <v xml:space="preserve">TUBO PVC CORRUGADO, PAREDE DUPLA, JE, DN 300 MM/ DE 315 MM, REDE COLETORA ESGOTO                                                                                                                                                                                                                                                                                                                                                                                                                          </v>
          </cell>
          <cell r="C12445" t="str">
            <v xml:space="preserve">M     </v>
          </cell>
          <cell r="D12445" t="str">
            <v>296,74</v>
          </cell>
        </row>
        <row r="12446">
          <cell r="A12446">
            <v>38036</v>
          </cell>
          <cell r="B12446" t="str">
            <v xml:space="preserve">TUBO PVC CORRUGADO, PAREDE DUPLA, JE, DN 350 MM/ DE 355 MM, REDE COLETORA ESGOTO                                                                                                                                                                                                                                                                                                                                                                                                                          </v>
          </cell>
          <cell r="C12446" t="str">
            <v xml:space="preserve">M     </v>
          </cell>
          <cell r="D12446" t="str">
            <v>399,74</v>
          </cell>
        </row>
        <row r="12447">
          <cell r="A12447">
            <v>38037</v>
          </cell>
          <cell r="B12447" t="str">
            <v xml:space="preserve">TUBO PVC CORRUGADO, PAREDE DUPLA, JE, DN 400 MM/ DE 400 MM, REDE COLETORA ESGOTO                                                                                                                                                                                                                                                                                                                                                                                                                          </v>
          </cell>
          <cell r="C12447" t="str">
            <v xml:space="preserve">M     </v>
          </cell>
          <cell r="D12447" t="str">
            <v>528,01</v>
          </cell>
        </row>
        <row r="12448">
          <cell r="A12448">
            <v>9850</v>
          </cell>
          <cell r="B12448" t="str">
            <v xml:space="preserve">TUBO PVC DE REVESTIMENTO GEOMECANICO NERVURADO REFORCADO, DN = 150 MM, COMPRIMENTO = 2 M                                                                                                                                                                                                                                                                                                                                                                                                                  </v>
          </cell>
          <cell r="C12448" t="str">
            <v xml:space="preserve">M     </v>
          </cell>
          <cell r="D12448" t="str">
            <v>147,75</v>
          </cell>
        </row>
        <row r="12449">
          <cell r="A12449">
            <v>9853</v>
          </cell>
          <cell r="B12449" t="str">
            <v xml:space="preserve">TUBO PVC DE REVESTIMENTO GEOMECANICO NERVURADO REFORCADO, DN = 200 MM, COMPRIMENTO = 2 M                                                                                                                                                                                                                                                                                                                                                                                                                  </v>
          </cell>
          <cell r="C12449" t="str">
            <v xml:space="preserve">M     </v>
          </cell>
          <cell r="D12449" t="str">
            <v>262,74</v>
          </cell>
        </row>
        <row r="12450">
          <cell r="A12450">
            <v>9854</v>
          </cell>
          <cell r="B12450" t="str">
            <v xml:space="preserve">TUBO PVC DE REVESTIMENTO GEOMECANICO NERVURADO STANDARD, DN = 154 MM, COMPRIMENTO = 2 M                                                                                                                                                                                                                                                                                                                                                                                                                   </v>
          </cell>
          <cell r="C12450" t="str">
            <v xml:space="preserve">M     </v>
          </cell>
          <cell r="D12450" t="str">
            <v>115,12</v>
          </cell>
        </row>
        <row r="12451">
          <cell r="A12451">
            <v>9851</v>
          </cell>
          <cell r="B12451" t="str">
            <v xml:space="preserve">TUBO PVC DE REVESTIMENTO GEOMECANICO NERVURADO STANDARD, DN = 206 MM, COMPRIMENTO = 2 M                                                                                                                                                                                                                                                                                                                                                                                                                   </v>
          </cell>
          <cell r="C12451" t="str">
            <v xml:space="preserve">M     </v>
          </cell>
          <cell r="D12451" t="str">
            <v>199,62</v>
          </cell>
        </row>
        <row r="12452">
          <cell r="A12452">
            <v>9825</v>
          </cell>
          <cell r="B12452" t="str">
            <v xml:space="preserve">TUBO PVC DEFOFO, JEI, 1 MPA, DN 100 MM, PARA REDE DE AGUA (NBR 7665)                                                                                                                                                                                                                                                                                                                                                                                                                                      </v>
          </cell>
          <cell r="C12452" t="str">
            <v xml:space="preserve">M     </v>
          </cell>
          <cell r="D12452" t="str">
            <v>47,37</v>
          </cell>
        </row>
        <row r="12453">
          <cell r="A12453">
            <v>9828</v>
          </cell>
          <cell r="B12453" t="str">
            <v xml:space="preserve">TUBO PVC DEFOFO, JEI, 1 MPA, DN 150 MM, PARA REDE DE AGUA (NBR 7665)                                                                                                                                                                                                                                                                                                                                                                                                                                      </v>
          </cell>
          <cell r="C12453" t="str">
            <v xml:space="preserve">M     </v>
          </cell>
          <cell r="D12453" t="str">
            <v>127,48</v>
          </cell>
        </row>
        <row r="12454">
          <cell r="A12454">
            <v>9829</v>
          </cell>
          <cell r="B12454" t="str">
            <v xml:space="preserve">TUBO PVC DEFOFO, JEI, 1 MPA, DN 200 MM, PARA REDE DE AGUA (NBR 7665)                                                                                                                                                                                                                                                                                                                                                                                                                                      </v>
          </cell>
          <cell r="C12454" t="str">
            <v xml:space="preserve">M     </v>
          </cell>
          <cell r="D12454" t="str">
            <v>216,05</v>
          </cell>
        </row>
        <row r="12455">
          <cell r="A12455">
            <v>9826</v>
          </cell>
          <cell r="B12455" t="str">
            <v xml:space="preserve">TUBO PVC DEFOFO, JEI, 1 MPA, DN 250 MM, PARA REDE DE AGUA (NBR 7665)                                                                                                                                                                                                                                                                                                                                                                                                                                      </v>
          </cell>
          <cell r="C12455" t="str">
            <v xml:space="preserve">M     </v>
          </cell>
          <cell r="D12455" t="str">
            <v>328,91</v>
          </cell>
        </row>
        <row r="12456">
          <cell r="A12456">
            <v>9827</v>
          </cell>
          <cell r="B12456" t="str">
            <v xml:space="preserve">TUBO PVC DEFOFO, JEI, 1 MPA, DN 300 MM, PARA REDE DE AGUA (NBR 7665)                                                                                                                                                                                                                                                                                                                                                                                                                                      </v>
          </cell>
          <cell r="C12456" t="str">
            <v xml:space="preserve">M     </v>
          </cell>
          <cell r="D12456" t="str">
            <v>467,05</v>
          </cell>
        </row>
        <row r="12457">
          <cell r="A12457">
            <v>36374</v>
          </cell>
          <cell r="B12457" t="str">
            <v xml:space="preserve">TUBO PVC PBA JEI, CLASSE 12, DN 100 MM, PARA REDE DE AGUA (NBR 5647)                                                                                                                                                                                                                                                                                                                                                                                                                                      </v>
          </cell>
          <cell r="C12457" t="str">
            <v xml:space="preserve">M     </v>
          </cell>
          <cell r="D12457" t="str">
            <v>56,77</v>
          </cell>
        </row>
        <row r="12458">
          <cell r="A12458">
            <v>36084</v>
          </cell>
          <cell r="B12458" t="str">
            <v xml:space="preserve">TUBO PVC PBA JEI, CLASSE 12, DN 50 MM, PARA REDE DE AGUA (NBR 5647)                                                                                                                                                                                                                                                                                                                                                                                                                                       </v>
          </cell>
          <cell r="C12458" t="str">
            <v xml:space="preserve">M     </v>
          </cell>
          <cell r="D12458" t="str">
            <v>16,82</v>
          </cell>
        </row>
        <row r="12459">
          <cell r="A12459">
            <v>36373</v>
          </cell>
          <cell r="B12459" t="str">
            <v xml:space="preserve">TUBO PVC PBA JEI, CLASSE 12, DN 75 MM, PARA REDE DE AGUA (NBR 5647)                                                                                                                                                                                                                                                                                                                                                                                                                                       </v>
          </cell>
          <cell r="C12459" t="str">
            <v xml:space="preserve">M     </v>
          </cell>
          <cell r="D12459" t="str">
            <v>34,93</v>
          </cell>
        </row>
        <row r="12460">
          <cell r="A12460">
            <v>36377</v>
          </cell>
          <cell r="B12460" t="str">
            <v xml:space="preserve">TUBO PVC PBA JEI, CLASSE 15, DN 100 MM, PARA REDE DE AGUA (NBR 5647)                                                                                                                                                                                                                                                                                                                                                                                                                                      </v>
          </cell>
          <cell r="C12460" t="str">
            <v xml:space="preserve">M     </v>
          </cell>
          <cell r="D12460" t="str">
            <v>68,10</v>
          </cell>
        </row>
        <row r="12461">
          <cell r="A12461">
            <v>36375</v>
          </cell>
          <cell r="B12461" t="str">
            <v xml:space="preserve">TUBO PVC PBA JEI, CLASSE 15, DN 50 MM, PARA REDE DE AGUA (NBR 5647)                                                                                                                                                                                                                                                                                                                                                                                                                                       </v>
          </cell>
          <cell r="C12461" t="str">
            <v xml:space="preserve">M     </v>
          </cell>
          <cell r="D12461" t="str">
            <v>20,75</v>
          </cell>
        </row>
        <row r="12462">
          <cell r="A12462">
            <v>36376</v>
          </cell>
          <cell r="B12462" t="str">
            <v xml:space="preserve">TUBO PVC PBA JEI, CLASSE 15, DN 75 MM, PARA REDE DE AGUA (NBR 5647)                                                                                                                                                                                                                                                                                                                                                                                                                                       </v>
          </cell>
          <cell r="C12462" t="str">
            <v xml:space="preserve">M     </v>
          </cell>
          <cell r="D12462" t="str">
            <v>40,76</v>
          </cell>
        </row>
        <row r="12463">
          <cell r="A12463">
            <v>36380</v>
          </cell>
          <cell r="B12463" t="str">
            <v xml:space="preserve">TUBO PVC PBA JEI, CLASSE 20, DN 100 MM, PARA REDE DE AGUA (NBR 5647)                                                                                                                                                                                                                                                                                                                                                                                                                                      </v>
          </cell>
          <cell r="C12463" t="str">
            <v xml:space="preserve">M     </v>
          </cell>
          <cell r="D12463" t="str">
            <v>85,16</v>
          </cell>
        </row>
        <row r="12464">
          <cell r="A12464">
            <v>36378</v>
          </cell>
          <cell r="B12464" t="str">
            <v xml:space="preserve">TUBO PVC PBA JEI, CLASSE 20, DN 50 MM, PARA REDE DE AGUA (NBR 5647)                                                                                                                                                                                                                                                                                                                                                                                                                                       </v>
          </cell>
          <cell r="C12464" t="str">
            <v xml:space="preserve">M     </v>
          </cell>
          <cell r="D12464" t="str">
            <v>25,52</v>
          </cell>
        </row>
        <row r="12465">
          <cell r="A12465">
            <v>36379</v>
          </cell>
          <cell r="B12465" t="str">
            <v xml:space="preserve">TUBO PVC PBA JEI, CLASSE 20, DN 75 MM, PARA REDE DE AGUA (NBR 5647)                                                                                                                                                                                                                                                                                                                                                                                                                                       </v>
          </cell>
          <cell r="C12465" t="str">
            <v xml:space="preserve">M     </v>
          </cell>
          <cell r="D12465" t="str">
            <v>51,44</v>
          </cell>
        </row>
        <row r="12466">
          <cell r="A12466">
            <v>9859</v>
          </cell>
          <cell r="B12466" t="str">
            <v xml:space="preserve">TUBO PVC ROSCAVEL, 3/4", AGUA FRIA PREDIAL                                                                                                                                                                                                                                                                                                                                                                                                                                                                </v>
          </cell>
          <cell r="C12466" t="str">
            <v xml:space="preserve">M     </v>
          </cell>
          <cell r="D12466" t="str">
            <v>12,21</v>
          </cell>
        </row>
        <row r="12467">
          <cell r="A12467">
            <v>9836</v>
          </cell>
          <cell r="B12467" t="str">
            <v xml:space="preserve">TUBO PVC SERIE NORMAL, DN 100 MM, PARA ESGOTO PREDIAL (NBR 5688)                                                                                                                                                                                                                                                                                                                                                                                                                                          </v>
          </cell>
          <cell r="C12467" t="str">
            <v xml:space="preserve">M     </v>
          </cell>
          <cell r="D12467" t="str">
            <v>19,17</v>
          </cell>
        </row>
        <row r="12468">
          <cell r="A12468">
            <v>20065</v>
          </cell>
          <cell r="B12468" t="str">
            <v xml:space="preserve">TUBO PVC SERIE NORMAL, DN 150 MM, PARA ESGOTO PREDIAL (NBR 5688)                                                                                                                                                                                                                                                                                                                                                                                                                                          </v>
          </cell>
          <cell r="C12468" t="str">
            <v xml:space="preserve">M     </v>
          </cell>
          <cell r="D12468" t="str">
            <v>50,11</v>
          </cell>
        </row>
        <row r="12469">
          <cell r="A12469">
            <v>9835</v>
          </cell>
          <cell r="B12469" t="str">
            <v xml:space="preserve">TUBO PVC SERIE NORMAL, DN 40 MM, PARA ESGOTO PREDIAL (NBR 5688)                                                                                                                                                                                                                                                                                                                                                                                                                                           </v>
          </cell>
          <cell r="C12469" t="str">
            <v xml:space="preserve">M     </v>
          </cell>
          <cell r="D12469" t="str">
            <v>8,37</v>
          </cell>
        </row>
        <row r="12470">
          <cell r="A12470">
            <v>9838</v>
          </cell>
          <cell r="B12470" t="str">
            <v xml:space="preserve">TUBO PVC SERIE NORMAL, DN 50 MM, PARA ESGOTO PREDIAL (NBR 5688)                                                                                                                                                                                                                                                                                                                                                                                                                                           </v>
          </cell>
          <cell r="C12470" t="str">
            <v xml:space="preserve">M     </v>
          </cell>
          <cell r="D12470" t="str">
            <v>13,83</v>
          </cell>
        </row>
        <row r="12471">
          <cell r="A12471">
            <v>9837</v>
          </cell>
          <cell r="B12471" t="str">
            <v xml:space="preserve">TUBO PVC SERIE NORMAL, DN 75 MM, PARA ESGOTO PREDIAL (NBR 5688)                                                                                                                                                                                                                                                                                                                                                                                                                                           </v>
          </cell>
          <cell r="C12471" t="str">
            <v xml:space="preserve">M     </v>
          </cell>
          <cell r="D12471" t="str">
            <v>18,15</v>
          </cell>
        </row>
        <row r="12472">
          <cell r="A12472">
            <v>44315</v>
          </cell>
          <cell r="B12472" t="str">
            <v xml:space="preserve">TUBO PVC, RIGIDO, CORRUGADO, PERFURADO DN 100 MM, PARA DRENAGEM, SISTEMA IRRIGACAO                                                                                                                                                                                                                                                                                                                                                                                                                        </v>
          </cell>
          <cell r="C12472" t="str">
            <v xml:space="preserve">M     </v>
          </cell>
          <cell r="D12472" t="str">
            <v>75,05</v>
          </cell>
        </row>
        <row r="12473">
          <cell r="A12473">
            <v>9862</v>
          </cell>
          <cell r="B12473" t="str">
            <v xml:space="preserve">TUBO PVC, ROSCAVEL, 1 1/2", AGUA FRIA PREDIAL                                                                                                                                                                                                                                                                                                                                                                                                                                                             </v>
          </cell>
          <cell r="C12473" t="str">
            <v xml:space="preserve">M     </v>
          </cell>
          <cell r="D12473" t="str">
            <v>37,65</v>
          </cell>
        </row>
        <row r="12474">
          <cell r="A12474">
            <v>9861</v>
          </cell>
          <cell r="B12474" t="str">
            <v xml:space="preserve">TUBO PVC, ROSCAVEL, 1 1/4", AGUA FRIA PREDIAL                                                                                                                                                                                                                                                                                                                                                                                                                                                             </v>
          </cell>
          <cell r="C12474" t="str">
            <v xml:space="preserve">M     </v>
          </cell>
          <cell r="D12474" t="str">
            <v>29,57</v>
          </cell>
        </row>
        <row r="12475">
          <cell r="A12475">
            <v>9856</v>
          </cell>
          <cell r="B12475" t="str">
            <v xml:space="preserve">TUBO PVC, ROSCAVEL, 1/2", AGUA FRIA PREDIAL                                                                                                                                                                                                                                                                                                                                                                                                                                                               </v>
          </cell>
          <cell r="C12475" t="str">
            <v xml:space="preserve">M     </v>
          </cell>
          <cell r="D12475" t="str">
            <v>9,54</v>
          </cell>
        </row>
        <row r="12476">
          <cell r="A12476">
            <v>9866</v>
          </cell>
          <cell r="B12476" t="str">
            <v xml:space="preserve">TUBO PVC, ROSCAVEL, 1", AGUA FRIA PREDIAL                                                                                                                                                                                                                                                                                                                                                                                                                                                                 </v>
          </cell>
          <cell r="C12476" t="str">
            <v xml:space="preserve">M     </v>
          </cell>
          <cell r="D12476" t="str">
            <v>25,52</v>
          </cell>
        </row>
        <row r="12477">
          <cell r="A12477">
            <v>9863</v>
          </cell>
          <cell r="B12477" t="str">
            <v xml:space="preserve">TUBO PVC, ROSCAVEL, 2 1/2", AGUA FRIA PREDIAL                                                                                                                                                                                                                                                                                                                                                                                                                                                             </v>
          </cell>
          <cell r="C12477" t="str">
            <v xml:space="preserve">M     </v>
          </cell>
          <cell r="D12477" t="str">
            <v>73,81</v>
          </cell>
        </row>
        <row r="12478">
          <cell r="A12478">
            <v>9860</v>
          </cell>
          <cell r="B12478" t="str">
            <v xml:space="preserve">TUBO PVC, ROSCAVEL, 2", PARA AGUA FRIA PREDIAL                                                                                                                                                                                                                                                                                                                                                                                                                                                            </v>
          </cell>
          <cell r="C12478" t="str">
            <v xml:space="preserve">M     </v>
          </cell>
          <cell r="D12478" t="str">
            <v>53,88</v>
          </cell>
        </row>
        <row r="12479">
          <cell r="A12479">
            <v>9841</v>
          </cell>
          <cell r="B12479" t="str">
            <v xml:space="preserve">TUBO PVC, SERIE R, DN 100 MM, PARA ESGOTO OU AGUAS PLUVIAIS PREDIAL (NBR 5688)                                                                                                                                                                                                                                                                                                                                                                                                                            </v>
          </cell>
          <cell r="C12479" t="str">
            <v xml:space="preserve">M     </v>
          </cell>
          <cell r="D12479" t="str">
            <v>36,10</v>
          </cell>
        </row>
        <row r="12480">
          <cell r="A12480">
            <v>9840</v>
          </cell>
          <cell r="B12480" t="str">
            <v xml:space="preserve">TUBO PVC, SERIE R, DN 150 MM, PARA ESGOTO OU AGUAS PLUVIAIS PREDIAL (NBR 5688)                                                                                                                                                                                                                                                                                                                                                                                                                            </v>
          </cell>
          <cell r="C12480" t="str">
            <v xml:space="preserve">M     </v>
          </cell>
          <cell r="D12480" t="str">
            <v>76,26</v>
          </cell>
        </row>
        <row r="12481">
          <cell r="A12481">
            <v>20067</v>
          </cell>
          <cell r="B12481" t="str">
            <v xml:space="preserve">TUBO PVC, SERIE R, DN 40 MM, PARA ESGOTO OU AGUAS PLUVIAIS PREDIAL (NBR 5688)                                                                                                                                                                                                                                                                                                                                                                                                                             </v>
          </cell>
          <cell r="C12481" t="str">
            <v xml:space="preserve">M     </v>
          </cell>
          <cell r="D12481" t="str">
            <v>11,71</v>
          </cell>
        </row>
        <row r="12482">
          <cell r="A12482">
            <v>20068</v>
          </cell>
          <cell r="B12482" t="str">
            <v xml:space="preserve">TUBO PVC, SERIE R, DN 50 MM, PARA ESGOTO OU AGUAS PLUVIAIS PREDIAL (NBR 5688)                                                                                                                                                                                                                                                                                                                                                                                                                             </v>
          </cell>
          <cell r="C12482" t="str">
            <v xml:space="preserve">M     </v>
          </cell>
          <cell r="D12482" t="str">
            <v>16,49</v>
          </cell>
        </row>
        <row r="12483">
          <cell r="A12483">
            <v>9839</v>
          </cell>
          <cell r="B12483" t="str">
            <v xml:space="preserve">TUBO PVC, SERIE R, DN 75 MM, PARA ESGOTO OU AGUAS PLUVIAIS PREDIAL (NBR 5688)                                                                                                                                                                                                                                                                                                                                                                                                                             </v>
          </cell>
          <cell r="C12483" t="str">
            <v xml:space="preserve">M     </v>
          </cell>
          <cell r="D12483" t="str">
            <v>29,90</v>
          </cell>
        </row>
        <row r="12484">
          <cell r="A12484">
            <v>9870</v>
          </cell>
          <cell r="B12484" t="str">
            <v xml:space="preserve">TUBO PVC, SOLDAVEL, DE 110 MM, AGUA FRIA (NBR-5648)                                                                                                                                                                                                                                                                                                                                                                                                                                                       </v>
          </cell>
          <cell r="C12484" t="str">
            <v xml:space="preserve">M     </v>
          </cell>
          <cell r="D12484" t="str">
            <v>110,08</v>
          </cell>
        </row>
        <row r="12485">
          <cell r="A12485">
            <v>9867</v>
          </cell>
          <cell r="B12485" t="str">
            <v xml:space="preserve">TUBO PVC, SOLDAVEL, DE 20 MM, AGUA FRIA (NBR-5648)                                                                                                                                                                                                                                                                                                                                                                                                                                                        </v>
          </cell>
          <cell r="C12485" t="str">
            <v xml:space="preserve">M     </v>
          </cell>
          <cell r="D12485" t="str">
            <v>4,42</v>
          </cell>
        </row>
        <row r="12486">
          <cell r="A12486">
            <v>9868</v>
          </cell>
          <cell r="B12486" t="str">
            <v xml:space="preserve">TUBO PVC, SOLDAVEL, DE 25 MM, AGUA FRIA (NBR-5648)                                                                                                                                                                                                                                                                                                                                                                                                                                                        </v>
          </cell>
          <cell r="C12486" t="str">
            <v xml:space="preserve">M     </v>
          </cell>
          <cell r="D12486" t="str">
            <v>4,99</v>
          </cell>
        </row>
        <row r="12487">
          <cell r="A12487">
            <v>9869</v>
          </cell>
          <cell r="B12487" t="str">
            <v xml:space="preserve">TUBO PVC, SOLDAVEL, DE 32 MM, AGUA FRIA (NBR-5648)                                                                                                                                                                                                                                                                                                                                                                                                                                                        </v>
          </cell>
          <cell r="C12487" t="str">
            <v xml:space="preserve">M     </v>
          </cell>
          <cell r="D12487" t="str">
            <v>10,77</v>
          </cell>
        </row>
        <row r="12488">
          <cell r="A12488">
            <v>9874</v>
          </cell>
          <cell r="B12488" t="str">
            <v xml:space="preserve">TUBO PVC, SOLDAVEL, DE 40 MM, AGUA FRIA (NBR-5648)                                                                                                                                                                                                                                                                                                                                                                                                                                                        </v>
          </cell>
          <cell r="C12488" t="str">
            <v xml:space="preserve">M     </v>
          </cell>
          <cell r="D12488" t="str">
            <v>16,91</v>
          </cell>
        </row>
        <row r="12489">
          <cell r="A12489">
            <v>9875</v>
          </cell>
          <cell r="B12489" t="str">
            <v xml:space="preserve">TUBO PVC, SOLDAVEL, DE 50 MM, AGUA FRIA (NBR-5648)                                                                                                                                                                                                                                                                                                                                                                                                                                                        </v>
          </cell>
          <cell r="C12489" t="str">
            <v xml:space="preserve">M     </v>
          </cell>
          <cell r="D12489" t="str">
            <v>18,55</v>
          </cell>
        </row>
        <row r="12490">
          <cell r="A12490">
            <v>9873</v>
          </cell>
          <cell r="B12490" t="str">
            <v xml:space="preserve">TUBO PVC, SOLDAVEL, DE 60 MM, AGUA FRIA (NBR-5648)                                                                                                                                                                                                                                                                                                                                                                                                                                                        </v>
          </cell>
          <cell r="C12490" t="str">
            <v xml:space="preserve">M     </v>
          </cell>
          <cell r="D12490" t="str">
            <v>30,52</v>
          </cell>
        </row>
        <row r="12491">
          <cell r="A12491">
            <v>9871</v>
          </cell>
          <cell r="B12491" t="str">
            <v xml:space="preserve">TUBO PVC, SOLDAVEL, DE 75 MM, AGUA FRIA (NBR-5648)                                                                                                                                                                                                                                                                                                                                                                                                                                                        </v>
          </cell>
          <cell r="C12491" t="str">
            <v xml:space="preserve">M     </v>
          </cell>
          <cell r="D12491" t="str">
            <v>50,56</v>
          </cell>
        </row>
        <row r="12492">
          <cell r="A12492">
            <v>9872</v>
          </cell>
          <cell r="B12492" t="str">
            <v xml:space="preserve">TUBO PVC, SOLDAVEL, DE 85 MM, AGUA FRIA (NBR-5648)                                                                                                                                                                                                                                                                                                                                                                                                                                                        </v>
          </cell>
          <cell r="C12492" t="str">
            <v xml:space="preserve">M     </v>
          </cell>
          <cell r="D12492" t="str">
            <v>70,35</v>
          </cell>
        </row>
        <row r="12493">
          <cell r="A12493">
            <v>7667</v>
          </cell>
          <cell r="B12493" t="str">
            <v xml:space="preserve">TUBO 26" EM CHAPA PRETA, E= 3/16", 147 KG/6 M                                                                                                                                                                                                                                                                                                                                                                                                                                                             </v>
          </cell>
          <cell r="C12493" t="str">
            <v xml:space="preserve">M     </v>
          </cell>
          <cell r="D12493" t="str">
            <v>3.601,42</v>
          </cell>
        </row>
        <row r="12494">
          <cell r="A12494">
            <v>7660</v>
          </cell>
          <cell r="B12494" t="str">
            <v xml:space="preserve">TUBO 30" EM CHAPA PRETA, E= 1/4", 175 KG/6 M                                                                                                                                                                                                                                                                                                                                                                                                                                                              </v>
          </cell>
          <cell r="C12494" t="str">
            <v xml:space="preserve">M     </v>
          </cell>
          <cell r="D12494" t="str">
            <v>4.590,95</v>
          </cell>
        </row>
        <row r="12495">
          <cell r="A12495">
            <v>7676</v>
          </cell>
          <cell r="B12495" t="str">
            <v xml:space="preserve">TUBO 30" EM CHAPA PRETA, E= 3/8", 177 KG/6 M                                                                                                                                                                                                                                                                                                                                                                                                                                                              </v>
          </cell>
          <cell r="C12495" t="str">
            <v xml:space="preserve">M     </v>
          </cell>
          <cell r="D12495" t="str">
            <v>4.643,41</v>
          </cell>
        </row>
        <row r="12496">
          <cell r="A12496">
            <v>12426</v>
          </cell>
          <cell r="B12496" t="str">
            <v xml:space="preserve">UNIAO COM ASSENTO CONICO DE BRONZE, DIAMETRO 1/2"                                                                                                                                                                                                                                                                                                                                                                                                                                                         </v>
          </cell>
          <cell r="C12496" t="str">
            <v xml:space="preserve">UN    </v>
          </cell>
          <cell r="D12496" t="str">
            <v>50,70</v>
          </cell>
        </row>
        <row r="12497">
          <cell r="A12497">
            <v>12425</v>
          </cell>
          <cell r="B12497" t="str">
            <v xml:space="preserve">UNIAO COM ASSENTO CONICO DE BRONZE, DIAMETRO 1"                                                                                                                                                                                                                                                                                                                                                                                                                                                           </v>
          </cell>
          <cell r="C12497" t="str">
            <v xml:space="preserve">UN    </v>
          </cell>
          <cell r="D12497" t="str">
            <v>69,65</v>
          </cell>
        </row>
        <row r="12498">
          <cell r="A12498">
            <v>12427</v>
          </cell>
          <cell r="B12498" t="str">
            <v xml:space="preserve">UNIAO COM ASSENTO CONICO DE BRONZE, DIAMETRO 2 1/2"                                                                                                                                                                                                                                                                                                                                                                                                                                                       </v>
          </cell>
          <cell r="C12498" t="str">
            <v xml:space="preserve">UN    </v>
          </cell>
          <cell r="D12498" t="str">
            <v>289,11</v>
          </cell>
        </row>
        <row r="12499">
          <cell r="A12499">
            <v>12428</v>
          </cell>
          <cell r="B12499" t="str">
            <v xml:space="preserve">UNIAO COM ASSENTO CONICO DE BRONZE, DIAMETRO 2'                                                                                                                                                                                                                                                                                                                                                                                                                                                           </v>
          </cell>
          <cell r="C12499" t="str">
            <v xml:space="preserve">UN    </v>
          </cell>
          <cell r="D12499" t="str">
            <v>185,57</v>
          </cell>
        </row>
        <row r="12500">
          <cell r="A12500">
            <v>12430</v>
          </cell>
          <cell r="B12500" t="str">
            <v xml:space="preserve">UNIAO COM ASSENTO CONICO DE BRONZE, DIAMETRO 3/4"                                                                                                                                                                                                                                                                                                                                                                                                                                                         </v>
          </cell>
          <cell r="C12500" t="str">
            <v xml:space="preserve">UN    </v>
          </cell>
          <cell r="D12500" t="str">
            <v>62,15</v>
          </cell>
        </row>
        <row r="12501">
          <cell r="A12501">
            <v>12429</v>
          </cell>
          <cell r="B12501" t="str">
            <v xml:space="preserve">UNIAO COM ASSENTO CONICO DE BRONZE, DIAMETRO 3"                                                                                                                                                                                                                                                                                                                                                                                                                                                           </v>
          </cell>
          <cell r="C12501" t="str">
            <v xml:space="preserve">UN    </v>
          </cell>
          <cell r="D12501" t="str">
            <v>467,50</v>
          </cell>
        </row>
        <row r="12502">
          <cell r="A12502">
            <v>12431</v>
          </cell>
          <cell r="B12502" t="str">
            <v xml:space="preserve">UNIAO COM ASSENTO CONICO DE BRONZE, DIAMETRO 4"                                                                                                                                                                                                                                                                                                                                                                                                                                                           </v>
          </cell>
          <cell r="C12502" t="str">
            <v xml:space="preserve">UN    </v>
          </cell>
          <cell r="D12502" t="str">
            <v>795,60</v>
          </cell>
        </row>
        <row r="12503">
          <cell r="A12503">
            <v>12432</v>
          </cell>
          <cell r="B12503" t="str">
            <v xml:space="preserve">UNIAO COM ASSENTO CONICO DE FERRO LONGO (MACHO-FEMEA), DIAMETRO 1 1/2"                                                                                                                                                                                                                                                                                                                                                                                                                                    </v>
          </cell>
          <cell r="C12503" t="str">
            <v xml:space="preserve">UN    </v>
          </cell>
          <cell r="D12503" t="str">
            <v>163,63</v>
          </cell>
        </row>
        <row r="12504">
          <cell r="A12504">
            <v>12434</v>
          </cell>
          <cell r="B12504" t="str">
            <v xml:space="preserve">UNIAO COM ASSENTO CONICO DE FERRO LONGO (MACHO-FEMEA), DIAMETRO 1/2"                                                                                                                                                                                                                                                                                                                                                                                                                                      </v>
          </cell>
          <cell r="C12504" t="str">
            <v xml:space="preserve">UN    </v>
          </cell>
          <cell r="D12504" t="str">
            <v>53,32</v>
          </cell>
        </row>
        <row r="12505">
          <cell r="A12505">
            <v>12433</v>
          </cell>
          <cell r="B12505" t="str">
            <v xml:space="preserve">UNIAO COM ASSENTO CONICO DE FERRO LONGO (MACHO-FEMEA), DIAMETRO 1"                                                                                                                                                                                                                                                                                                                                                                                                                                        </v>
          </cell>
          <cell r="C12505" t="str">
            <v xml:space="preserve">UN    </v>
          </cell>
          <cell r="D12505" t="str">
            <v>104,17</v>
          </cell>
        </row>
        <row r="12506">
          <cell r="A12506">
            <v>12435</v>
          </cell>
          <cell r="B12506" t="str">
            <v xml:space="preserve">UNIAO COM ASSENTO CONICO DE FERRO LONGO (MACHO-FEMEA), DIAMETRO 2 1/2"                                                                                                                                                                                                                                                                                                                                                                                                                                    </v>
          </cell>
          <cell r="C12506" t="str">
            <v xml:space="preserve">UN    </v>
          </cell>
          <cell r="D12506" t="str">
            <v>322,38</v>
          </cell>
        </row>
        <row r="12507">
          <cell r="A12507">
            <v>12437</v>
          </cell>
          <cell r="B12507" t="str">
            <v xml:space="preserve">UNIAO COM ASSENTO CONICO DE FERRO LONGO (MACHO-FEMEA), DIAMETRO 2"                                                                                                                                                                                                                                                                                                                                                                                                                                        </v>
          </cell>
          <cell r="C12507" t="str">
            <v xml:space="preserve">UN    </v>
          </cell>
          <cell r="D12507" t="str">
            <v>260,36</v>
          </cell>
        </row>
        <row r="12508">
          <cell r="A12508">
            <v>12439</v>
          </cell>
          <cell r="B12508" t="str">
            <v xml:space="preserve">UNIAO COM ASSENTO CONICO DE FERRO LONGO (MACHO-FEMEA), DIAMETRO 3/4"                                                                                                                                                                                                                                                                                                                                                                                                                                      </v>
          </cell>
          <cell r="C12508" t="str">
            <v xml:space="preserve">UN    </v>
          </cell>
          <cell r="D12508" t="str">
            <v>83,56</v>
          </cell>
        </row>
        <row r="12509">
          <cell r="A12509">
            <v>12438</v>
          </cell>
          <cell r="B12509" t="str">
            <v xml:space="preserve">UNIAO COM ASSENTO CONICO DE FERRO LONGO (MACHO-FEMEA), DIAMETRO 3'                                                                                                                                                                                                                                                                                                                                                                                                                                        </v>
          </cell>
          <cell r="C12509" t="str">
            <v xml:space="preserve">UN    </v>
          </cell>
          <cell r="D12509" t="str">
            <v>471,17</v>
          </cell>
        </row>
        <row r="12510">
          <cell r="A12510">
            <v>12436</v>
          </cell>
          <cell r="B12510" t="str">
            <v xml:space="preserve">UNIAO COM ASSENTO CONICO DE FERRO LONGO (MACHO-FEMEA), DIAMETRO 4"                                                                                                                                                                                                                                                                                                                                                                                                                                        </v>
          </cell>
          <cell r="C12510" t="str">
            <v xml:space="preserve">UN    </v>
          </cell>
          <cell r="D12510" t="str">
            <v>595,19</v>
          </cell>
        </row>
        <row r="12511">
          <cell r="A12511">
            <v>36357</v>
          </cell>
          <cell r="B12511" t="str">
            <v xml:space="preserve">UNIAO COM FLANGE PPR, COM PARAFUSOS, DN 40 MM, PARA AGUA QUENTE PREDIAL                                                                                                                                                                                                                                                                                                                                                                                                                                   </v>
          </cell>
          <cell r="C12511" t="str">
            <v xml:space="preserve">UN    </v>
          </cell>
          <cell r="D12511" t="str">
            <v>126,11</v>
          </cell>
        </row>
        <row r="12512">
          <cell r="A12512">
            <v>12424</v>
          </cell>
          <cell r="B12512" t="str">
            <v xml:space="preserve">UNIAO DE FERRO GALVANIZADO, COM ASSENTO CONICO DE BRONZE, DE 1 1/2"                                                                                                                                                                                                                                                                                                                                                                                                                                       </v>
          </cell>
          <cell r="C12512" t="str">
            <v xml:space="preserve">UN    </v>
          </cell>
          <cell r="D12512" t="str">
            <v>107,25</v>
          </cell>
        </row>
        <row r="12513">
          <cell r="A12513">
            <v>12440</v>
          </cell>
          <cell r="B12513" t="str">
            <v xml:space="preserve">UNIAO DE FERRO GALVANIZADO, COM ASSENTO CONICO DE BRONZE, DE 1 1/4"                                                                                                                                                                                                                                                                                                                                                                                                                                       </v>
          </cell>
          <cell r="C12513" t="str">
            <v xml:space="preserve">UN    </v>
          </cell>
          <cell r="D12513" t="str">
            <v>103,67</v>
          </cell>
        </row>
        <row r="12514">
          <cell r="A12514">
            <v>9884</v>
          </cell>
          <cell r="B12514" t="str">
            <v xml:space="preserve">UNIAO DE FERRO GALVANIZADO, COM ROSCA BSP, COM ASSENTO PLANO, DE 1 1/2"                                                                                                                                                                                                                                                                                                                                                                                                                                   </v>
          </cell>
          <cell r="C12514" t="str">
            <v xml:space="preserve">UN    </v>
          </cell>
          <cell r="D12514" t="str">
            <v>77,32</v>
          </cell>
        </row>
        <row r="12515">
          <cell r="A12515">
            <v>9888</v>
          </cell>
          <cell r="B12515" t="str">
            <v xml:space="preserve">UNIAO DE FERRO GALVANIZADO, COM ROSCA BSP, COM ASSENTO PLANO, DE 1 1/4"                                                                                                                                                                                                                                                                                                                                                                                                                                   </v>
          </cell>
          <cell r="C12515" t="str">
            <v xml:space="preserve">UN    </v>
          </cell>
          <cell r="D12515" t="str">
            <v>62,13</v>
          </cell>
        </row>
        <row r="12516">
          <cell r="A12516">
            <v>9883</v>
          </cell>
          <cell r="B12516" t="str">
            <v xml:space="preserve">UNIAO DE FERRO GALVANIZADO, COM ROSCA BSP, COM ASSENTO PLANO, DE 1/2"                                                                                                                                                                                                                                                                                                                                                                                                                                     </v>
          </cell>
          <cell r="C12516" t="str">
            <v xml:space="preserve">UN    </v>
          </cell>
          <cell r="D12516" t="str">
            <v>27,11</v>
          </cell>
        </row>
        <row r="12517">
          <cell r="A12517">
            <v>9886</v>
          </cell>
          <cell r="B12517" t="str">
            <v xml:space="preserve">UNIAO DE FERRO GALVANIZADO, COM ROSCA BSP, COM ASSENTO PLANO, DE 1"                                                                                                                                                                                                                                                                                                                                                                                                                                       </v>
          </cell>
          <cell r="C12517" t="str">
            <v xml:space="preserve">UN    </v>
          </cell>
          <cell r="D12517" t="str">
            <v>37,13</v>
          </cell>
        </row>
        <row r="12518">
          <cell r="A12518">
            <v>9889</v>
          </cell>
          <cell r="B12518" t="str">
            <v xml:space="preserve">UNIAO DE FERRO GALVANIZADO, COM ROSCA BSP, COM ASSENTO PLANO, DE 2 1/2"                                                                                                                                                                                                                                                                                                                                                                                                                                   </v>
          </cell>
          <cell r="C12518" t="str">
            <v xml:space="preserve">UN    </v>
          </cell>
          <cell r="D12518" t="str">
            <v>188,12</v>
          </cell>
        </row>
        <row r="12519">
          <cell r="A12519">
            <v>9887</v>
          </cell>
          <cell r="B12519" t="str">
            <v xml:space="preserve">UNIAO DE FERRO GALVANIZADO, COM ROSCA BSP, COM ASSENTO PLANO, DE 2"                                                                                                                                                                                                                                                                                                                                                                                                                                       </v>
          </cell>
          <cell r="C12519" t="str">
            <v xml:space="preserve">UN    </v>
          </cell>
          <cell r="D12519" t="str">
            <v>113,70</v>
          </cell>
        </row>
        <row r="12520">
          <cell r="A12520">
            <v>9885</v>
          </cell>
          <cell r="B12520" t="str">
            <v xml:space="preserve">UNIAO DE FERRO GALVANIZADO, COM ROSCA BSP, COM ASSENTO PLANO, DE 3/4"                                                                                                                                                                                                                                                                                                                                                                                                                                     </v>
          </cell>
          <cell r="C12520" t="str">
            <v xml:space="preserve">UN    </v>
          </cell>
          <cell r="D12520" t="str">
            <v>35,90</v>
          </cell>
        </row>
        <row r="12521">
          <cell r="A12521">
            <v>9890</v>
          </cell>
          <cell r="B12521" t="str">
            <v xml:space="preserve">UNIAO DE FERRO GALVANIZADO, COM ROSCA BSP, COM ASSENTO PLANO, DE 3"                                                                                                                                                                                                                                                                                                                                                                                                                                       </v>
          </cell>
          <cell r="C12521" t="str">
            <v xml:space="preserve">UN    </v>
          </cell>
          <cell r="D12521" t="str">
            <v>291,45</v>
          </cell>
        </row>
        <row r="12522">
          <cell r="A12522">
            <v>9891</v>
          </cell>
          <cell r="B12522" t="str">
            <v xml:space="preserve">UNIAO DE FERRO GALVANIZADO, COM ROSCA BSP, COM ASSENTO PLANO, DE 4"                                                                                                                                                                                                                                                                                                                                                                                                                                       </v>
          </cell>
          <cell r="C12522" t="str">
            <v xml:space="preserve">UN    </v>
          </cell>
          <cell r="D12522" t="str">
            <v>409,14</v>
          </cell>
        </row>
        <row r="12523">
          <cell r="A12523">
            <v>36316</v>
          </cell>
          <cell r="B12523" t="str">
            <v xml:space="preserve">UNIAO DUPLA PPR DN 25 MM, PARA AGUA QUENTE PREDIAL                                                                                                                                                                                                                                                                                                                                                                                                                                                        </v>
          </cell>
          <cell r="C12523" t="str">
            <v xml:space="preserve">UN    </v>
          </cell>
          <cell r="D12523" t="str">
            <v>20,55</v>
          </cell>
        </row>
        <row r="12524">
          <cell r="A12524">
            <v>36313</v>
          </cell>
          <cell r="B12524" t="str">
            <v xml:space="preserve">UNIAO DUPLA PPR, DN 20 MM, PARA AGUA QUENTE PREDIAL                                                                                                                                                                                                                                                                                                                                                                                                                                                       </v>
          </cell>
          <cell r="C12524" t="str">
            <v xml:space="preserve">UN    </v>
          </cell>
          <cell r="D12524" t="str">
            <v>13,20</v>
          </cell>
        </row>
        <row r="12525">
          <cell r="A12525">
            <v>64</v>
          </cell>
          <cell r="B12525" t="str">
            <v xml:space="preserve">UNIAO EM POLIPROPILENO (PP), PARA TUBO EM PEAD, 20 MM - LIGACAO PREDIAL DE AGUA                                                                                                                                                                                                                                                                                                                                                                                                                           </v>
          </cell>
          <cell r="C12525" t="str">
            <v xml:space="preserve">UN    </v>
          </cell>
          <cell r="D12525" t="str">
            <v>4,76</v>
          </cell>
        </row>
        <row r="12526">
          <cell r="A12526">
            <v>37423</v>
          </cell>
          <cell r="B12526" t="str">
            <v xml:space="preserve">UNIAO EM POLIPROPILENO (PP), PARA TUBO EM PEAD, 32 MM - LIGACAO PREDIAL DE AGUA                                                                                                                                                                                                                                                                                                                                                                                                                           </v>
          </cell>
          <cell r="C12526" t="str">
            <v xml:space="preserve">UN    </v>
          </cell>
          <cell r="D12526" t="str">
            <v>11,76</v>
          </cell>
        </row>
        <row r="12527">
          <cell r="A12527">
            <v>9892</v>
          </cell>
          <cell r="B12527" t="str">
            <v xml:space="preserve">UNIAO PVC, ROSCAVEL 1/2", AGUA FRIA PREDIAL                                                                                                                                                                                                                                                                                                                                                                                                                                                               </v>
          </cell>
          <cell r="C12527" t="str">
            <v xml:space="preserve">UN    </v>
          </cell>
          <cell r="D12527" t="str">
            <v>8,10</v>
          </cell>
        </row>
        <row r="12528">
          <cell r="A12528">
            <v>9901</v>
          </cell>
          <cell r="B12528" t="str">
            <v xml:space="preserve">UNIAO PVC, ROSCAVEL, 1 1/2", AGUA FRIA PREDIAL                                                                                                                                                                                                                                                                                                                                                                                                                                                            </v>
          </cell>
          <cell r="C12528" t="str">
            <v xml:space="preserve">UN    </v>
          </cell>
          <cell r="D12528" t="str">
            <v>39,18</v>
          </cell>
        </row>
        <row r="12529">
          <cell r="A12529">
            <v>9900</v>
          </cell>
          <cell r="B12529" t="str">
            <v xml:space="preserve">UNIAO PVC, ROSCAVEL, 1", AGUA FRIA PREDIAL                                                                                                                                                                                                                                                                                                                                                                                                                                                                </v>
          </cell>
          <cell r="C12529" t="str">
            <v xml:space="preserve">UN    </v>
          </cell>
          <cell r="D12529" t="str">
            <v>22,70</v>
          </cell>
        </row>
        <row r="12530">
          <cell r="A12530">
            <v>9899</v>
          </cell>
          <cell r="B12530" t="str">
            <v xml:space="preserve">UNIAO PVC, ROSCAVEL, 3/4", AGUA FRIA PREDIAL                                                                                                                                                                                                                                                                                                                                                                                                                                                              </v>
          </cell>
          <cell r="C12530" t="str">
            <v xml:space="preserve">UN    </v>
          </cell>
          <cell r="D12530" t="str">
            <v>10,18</v>
          </cell>
        </row>
        <row r="12531">
          <cell r="A12531">
            <v>9908</v>
          </cell>
          <cell r="B12531" t="str">
            <v xml:space="preserve">UNIAO PVC, SOLDAVEL, 110 MM, PARA AGUA FRIA PREDIAL                                                                                                                                                                                                                                                                                                                                                                                                                                                       </v>
          </cell>
          <cell r="C12531" t="str">
            <v xml:space="preserve">UN    </v>
          </cell>
          <cell r="D12531" t="str">
            <v>457,65</v>
          </cell>
        </row>
        <row r="12532">
          <cell r="A12532">
            <v>9905</v>
          </cell>
          <cell r="B12532" t="str">
            <v xml:space="preserve">UNIAO PVC, SOLDAVEL, 20 MM, PARA AGUA FRIA PREDIAL                                                                                                                                                                                                                                                                                                                                                                                                                                                        </v>
          </cell>
          <cell r="C12532" t="str">
            <v xml:space="preserve">UN    </v>
          </cell>
          <cell r="D12532" t="str">
            <v>7,96</v>
          </cell>
        </row>
        <row r="12533">
          <cell r="A12533">
            <v>9906</v>
          </cell>
          <cell r="B12533" t="str">
            <v xml:space="preserve">UNIAO PVC, SOLDAVEL, 25 MM, PARA AGUA FRIA PREDIAL                                                                                                                                                                                                                                                                                                                                                                                                                                                        </v>
          </cell>
          <cell r="C12533" t="str">
            <v xml:space="preserve">UN    </v>
          </cell>
          <cell r="D12533" t="str">
            <v>9,60</v>
          </cell>
        </row>
        <row r="12534">
          <cell r="A12534">
            <v>9895</v>
          </cell>
          <cell r="B12534" t="str">
            <v xml:space="preserve">UNIAO PVC, SOLDAVEL, 32 MM, PARA AGUA FRIA PREDIAL                                                                                                                                                                                                                                                                                                                                                                                                                                                        </v>
          </cell>
          <cell r="C12534" t="str">
            <v xml:space="preserve">UN    </v>
          </cell>
          <cell r="D12534" t="str">
            <v>16,17</v>
          </cell>
        </row>
        <row r="12535">
          <cell r="A12535">
            <v>9894</v>
          </cell>
          <cell r="B12535" t="str">
            <v xml:space="preserve">UNIAO PVC, SOLDAVEL, 40 MM, PARA AGUA FRIA PREDIAL                                                                                                                                                                                                                                                                                                                                                                                                                                                        </v>
          </cell>
          <cell r="C12535" t="str">
            <v xml:space="preserve">UN    </v>
          </cell>
          <cell r="D12535" t="str">
            <v>31,10</v>
          </cell>
        </row>
        <row r="12536">
          <cell r="A12536">
            <v>9897</v>
          </cell>
          <cell r="B12536" t="str">
            <v xml:space="preserve">UNIAO PVC, SOLDAVEL, 50 MM, PARA AGUA FRIA PREDIAL                                                                                                                                                                                                                                                                                                                                                                                                                                                        </v>
          </cell>
          <cell r="C12536" t="str">
            <v xml:space="preserve">UN    </v>
          </cell>
          <cell r="D12536" t="str">
            <v>33,20</v>
          </cell>
        </row>
        <row r="12537">
          <cell r="A12537">
            <v>9910</v>
          </cell>
          <cell r="B12537" t="str">
            <v xml:space="preserve">UNIAO PVC, SOLDAVEL, 60 MM, PARA AGUA FRIA PREDIAL                                                                                                                                                                                                                                                                                                                                                                                                                                                        </v>
          </cell>
          <cell r="C12537" t="str">
            <v xml:space="preserve">UN    </v>
          </cell>
          <cell r="D12537" t="str">
            <v>86,39</v>
          </cell>
        </row>
        <row r="12538">
          <cell r="A12538">
            <v>9909</v>
          </cell>
          <cell r="B12538" t="str">
            <v xml:space="preserve">UNIAO PVC, SOLDAVEL, 75 MM, PARA AGUA FRIA PREDIAL                                                                                                                                                                                                                                                                                                                                                                                                                                                        </v>
          </cell>
          <cell r="C12538" t="str">
            <v xml:space="preserve">UN    </v>
          </cell>
          <cell r="D12538" t="str">
            <v>175,93</v>
          </cell>
        </row>
        <row r="12539">
          <cell r="A12539">
            <v>9907</v>
          </cell>
          <cell r="B12539" t="str">
            <v xml:space="preserve">UNIAO PVC, SOLDAVEL, 85 MM, PARA AGUA FRIA PREDIAL                                                                                                                                                                                                                                                                                                                                                                                                                                                        </v>
          </cell>
          <cell r="C12539" t="str">
            <v xml:space="preserve">UN    </v>
          </cell>
          <cell r="D12539" t="str">
            <v>207,72</v>
          </cell>
        </row>
        <row r="12540">
          <cell r="A12540">
            <v>20973</v>
          </cell>
          <cell r="B12540" t="str">
            <v xml:space="preserve">UNIAO TIPO STORZ, COM EMPATACAO INTERNA TIPO ANEL DE EXPANSAO, ENGATE RAPIDO 1 1/2", PARA MANGUEIRA DE COMBATE A INCENDIO PREDIAL                                                                                                                                                                                                                                                                                                                                                                         </v>
          </cell>
          <cell r="C12540" t="str">
            <v xml:space="preserve">UN    </v>
          </cell>
          <cell r="D12540" t="str">
            <v>116,36</v>
          </cell>
        </row>
        <row r="12541">
          <cell r="A12541">
            <v>20974</v>
          </cell>
          <cell r="B12541" t="str">
            <v xml:space="preserve">UNIAO TIPO STORZ, COM EMPATACAO INTERNA TIPO ANEL DE EXPANSAO, ENGATE RAPIDO 2 1/2", PARA MANGUEIRA DE COMBATE A INCENDIO PREDIAL                                                                                                                                                                                                                                                                                                                                                                         </v>
          </cell>
          <cell r="C12541" t="str">
            <v xml:space="preserve">UN    </v>
          </cell>
          <cell r="D12541" t="str">
            <v>166,47</v>
          </cell>
        </row>
        <row r="12542">
          <cell r="A12542">
            <v>37989</v>
          </cell>
          <cell r="B12542" t="str">
            <v xml:space="preserve">UNIAO, CPVC, SOLDAVEL, 15 MM, PARA AGUA QUENTE PREDIAL                                                                                                                                                                                                                                                                                                                                                                                                                                                    </v>
          </cell>
          <cell r="C12542" t="str">
            <v xml:space="preserve">UN    </v>
          </cell>
          <cell r="D12542" t="str">
            <v>16,68</v>
          </cell>
        </row>
        <row r="12543">
          <cell r="A12543">
            <v>37990</v>
          </cell>
          <cell r="B12543" t="str">
            <v xml:space="preserve">UNIAO, CPVC, SOLDAVEL, 22 MM, PARA AGUA QUENTE PREDIAL                                                                                                                                                                                                                                                                                                                                                                                                                                                    </v>
          </cell>
          <cell r="C12543" t="str">
            <v xml:space="preserve">UN    </v>
          </cell>
          <cell r="D12543" t="str">
            <v>18,40</v>
          </cell>
        </row>
        <row r="12544">
          <cell r="A12544">
            <v>37991</v>
          </cell>
          <cell r="B12544" t="str">
            <v xml:space="preserve">UNIAO, CPVC, SOLDAVEL, 28 MM, PARA AGUA QUENTE PREDIAL                                                                                                                                                                                                                                                                                                                                                                                                                                                    </v>
          </cell>
          <cell r="C12544" t="str">
            <v xml:space="preserve">UN    </v>
          </cell>
          <cell r="D12544" t="str">
            <v>24,49</v>
          </cell>
        </row>
        <row r="12545">
          <cell r="A12545">
            <v>37992</v>
          </cell>
          <cell r="B12545" t="str">
            <v xml:space="preserve">UNIAO, CPVC, SOLDAVEL, 35 MM, PARA AGUA QUENTE PREDIAL                                                                                                                                                                                                                                                                                                                                                                                                                                                    </v>
          </cell>
          <cell r="C12545" t="str">
            <v xml:space="preserve">UN    </v>
          </cell>
          <cell r="D12545" t="str">
            <v>38,00</v>
          </cell>
        </row>
        <row r="12546">
          <cell r="A12546">
            <v>37993</v>
          </cell>
          <cell r="B12546" t="str">
            <v xml:space="preserve">UNIAO, CPVC, SOLDAVEL, 42 MM, PARA AGUA QUENTE PREDIAL                                                                                                                                                                                                                                                                                                                                                                                                                                                    </v>
          </cell>
          <cell r="C12546" t="str">
            <v xml:space="preserve">UN    </v>
          </cell>
          <cell r="D12546" t="str">
            <v>57,66</v>
          </cell>
        </row>
        <row r="12547">
          <cell r="A12547">
            <v>37994</v>
          </cell>
          <cell r="B12547" t="str">
            <v xml:space="preserve">UNIAO, CPVC, SOLDAVEL, 54 MM, PARA AGUA QUENTE PREDIAL                                                                                                                                                                                                                                                                                                                                                                                                                                                    </v>
          </cell>
          <cell r="C12547" t="str">
            <v xml:space="preserve">UN    </v>
          </cell>
          <cell r="D12547" t="str">
            <v>137,29</v>
          </cell>
        </row>
        <row r="12548">
          <cell r="A12548">
            <v>37995</v>
          </cell>
          <cell r="B12548" t="str">
            <v xml:space="preserve">UNIAO, CPVC, SOLDAVEL, 73 MM, PARA AGUA QUENTE PREDIAL                                                                                                                                                                                                                                                                                                                                                                                                                                                    </v>
          </cell>
          <cell r="C12548" t="str">
            <v xml:space="preserve">UN    </v>
          </cell>
          <cell r="D12548" t="str">
            <v>178,95</v>
          </cell>
        </row>
        <row r="12549">
          <cell r="A12549">
            <v>37996</v>
          </cell>
          <cell r="B12549" t="str">
            <v xml:space="preserve">UNIAO, CPVC, SOLDAVEL, 89 MM, PARA AGUA QUENTE PREDIAL                                                                                                                                                                                                                                                                                                                                                                                                                                                    </v>
          </cell>
          <cell r="C12549" t="str">
            <v xml:space="preserve">UN    </v>
          </cell>
          <cell r="D12549" t="str">
            <v>272,49</v>
          </cell>
        </row>
        <row r="12550">
          <cell r="A12550">
            <v>13883</v>
          </cell>
          <cell r="B12550" t="str">
            <v xml:space="preserve">USINA DE ASFALTO A FRIO, CAPACIDADE DE 30 A 40 T/H, ELETRICA, POTENCIA DE 30 CV                                                                                                                                                                                                                                                                                                                                                                                                                           </v>
          </cell>
          <cell r="C12550" t="str">
            <v xml:space="preserve">UN    </v>
          </cell>
          <cell r="D12550" t="str">
            <v>155.184,21</v>
          </cell>
        </row>
        <row r="12551">
          <cell r="A12551">
            <v>38604</v>
          </cell>
          <cell r="B12551" t="str">
            <v xml:space="preserve">USINA DE ASFALTO A FRIO, CAPACIDADE DE 40 A 60 T/H, ELETRICA, POTENCIA DE 30 CV                                                                                                                                                                                                                                                                                                                                                                                                                           </v>
          </cell>
          <cell r="C12551" t="str">
            <v xml:space="preserve">UN    </v>
          </cell>
          <cell r="D12551" t="str">
            <v>193.279,88</v>
          </cell>
        </row>
        <row r="12552">
          <cell r="A12552">
            <v>10601</v>
          </cell>
          <cell r="B12552" t="str">
            <v xml:space="preserve">USINA DE ASFALTO A QUENTE, FIXA, TIPO CONTRA FLUXO, CAPACIDADE DE 100 A 140 T/H, POTENCIA DE 280 KW, COM MISTURADOR EXTERNO ROTATIVO                                                                                                                                                                                                                                                                                                                                                                      </v>
          </cell>
          <cell r="C12552" t="str">
            <v xml:space="preserve">UN    </v>
          </cell>
          <cell r="D12552" t="str">
            <v>3.759.679,20</v>
          </cell>
        </row>
        <row r="12553">
          <cell r="A12553">
            <v>44469</v>
          </cell>
          <cell r="B12553" t="str">
            <v xml:space="preserve">USINA DE ASFALTO, GRAVIMETRICA, CAPACIDADE DE 150 T/H, POTENCIA DE 400  KW                                                                                                                                                                                                                                                                                                                                                                                                                                </v>
          </cell>
          <cell r="C12553" t="str">
            <v xml:space="preserve">UN    </v>
          </cell>
          <cell r="D12553" t="str">
            <v>9.899.102,66</v>
          </cell>
        </row>
        <row r="12554">
          <cell r="A12554">
            <v>13894</v>
          </cell>
          <cell r="B12554" t="str">
            <v xml:space="preserve">USINA DE CONCRETO FIXA, CAPACIDADE NOMINAL DE 40 M3/H, SEM SILO                                                                                                                                                                                                                                                                                                                                                                                                                                           </v>
          </cell>
          <cell r="C12554" t="str">
            <v xml:space="preserve">UN    </v>
          </cell>
          <cell r="D12554" t="str">
            <v>399.604,75</v>
          </cell>
        </row>
        <row r="12555">
          <cell r="A12555">
            <v>13895</v>
          </cell>
          <cell r="B12555" t="str">
            <v xml:space="preserve">USINA DE CONCRETO FIXA, CAPACIDADE NOMINAL DE 60 M3/H, SEM SILO                                                                                                                                                                                                                                                                                                                                                                                                                                           </v>
          </cell>
          <cell r="C12555" t="str">
            <v xml:space="preserve">UN    </v>
          </cell>
          <cell r="D12555" t="str">
            <v>537.335,18</v>
          </cell>
        </row>
        <row r="12556">
          <cell r="A12556">
            <v>13892</v>
          </cell>
          <cell r="B12556" t="str">
            <v xml:space="preserve">USINA DE CONCRETO FIXA, CAPACIDADE NOMINAL DE 80 M3/H, SEM SILO                                                                                                                                                                                                                                                                                                                                                                                                                                           </v>
          </cell>
          <cell r="C12556" t="str">
            <v xml:space="preserve">UN    </v>
          </cell>
          <cell r="D12556" t="str">
            <v>658.491,12</v>
          </cell>
        </row>
        <row r="12557">
          <cell r="A12557">
            <v>9914</v>
          </cell>
          <cell r="B12557" t="str">
            <v xml:space="preserve">USINA DE CONCRETO FIXA, CAPACIDADE NOMINAL DE 90 A 120 M3/H, SEM SILO                                                                                                                                                                                                                                                                                                                                                                                                                                     </v>
          </cell>
          <cell r="C12557" t="str">
            <v xml:space="preserve">UN    </v>
          </cell>
          <cell r="D12557" t="str">
            <v>712.400,00</v>
          </cell>
        </row>
        <row r="12558">
          <cell r="A12558">
            <v>36485</v>
          </cell>
          <cell r="B12558" t="str">
            <v xml:space="preserve">USINA DE LAMA ASFALTICA, PROD 30 A 50 T/H, SILO DE AGREGADO 7 M3, RESERVATORIOS PARA EMULSAO E AGUA DE 2,3 M3 CADA, MISTURADOR TIPO PUGG-MILL A SER MONTADO SOBRE CAMINHAO                                                                                                                                                                                                                                                                                                                                </v>
          </cell>
          <cell r="C12558" t="str">
            <v xml:space="preserve">UN    </v>
          </cell>
          <cell r="D12558" t="str">
            <v>665.336,65</v>
          </cell>
        </row>
        <row r="12559">
          <cell r="A12559">
            <v>9912</v>
          </cell>
          <cell r="B12559" t="str">
            <v xml:space="preserve">USINA DE MISTURAS ASFALTICAS A QUENTE, MOVEL, TIPO CONTRA FLUXO, CAPACIDADE DE 40 A 80 T/H                                                                                                                                                                                                                                                                                                                                                                                                                </v>
          </cell>
          <cell r="C12559" t="str">
            <v xml:space="preserve">UN    </v>
          </cell>
          <cell r="D12559" t="str">
            <v>3.060.802,50</v>
          </cell>
        </row>
        <row r="12560">
          <cell r="A12560">
            <v>9921</v>
          </cell>
          <cell r="B12560" t="str">
            <v xml:space="preserve">USINA MISTURADORA DE SOLOS, DOSADORES TRIPLOS, CALHA VIBRATORIA CAPACIDADE DE 200 A 500 T/H, POTENCIA DE 75 KW                                                                                                                                                                                                                                                                                                                                                                                            </v>
          </cell>
          <cell r="C12560" t="str">
            <v xml:space="preserve">UN    </v>
          </cell>
          <cell r="D12560" t="str">
            <v>1.578.906,70</v>
          </cell>
        </row>
        <row r="12561">
          <cell r="A12561">
            <v>21112</v>
          </cell>
          <cell r="B12561" t="str">
            <v xml:space="preserve">VALVULA DE DESCARGA EM METAL CROMADO PARA MICTORIO COM ACIONAMENTO POR PRESSAO E FECHAMENTO AUTOMATICO                                                                                                                                                                                                                                                                                                                                                                                                    </v>
          </cell>
          <cell r="C12561" t="str">
            <v xml:space="preserve">UN    </v>
          </cell>
          <cell r="D12561" t="str">
            <v>259,38</v>
          </cell>
        </row>
        <row r="12562">
          <cell r="A12562">
            <v>10228</v>
          </cell>
          <cell r="B12562" t="str">
            <v xml:space="preserve">VALVULA DE DESCARGA METALICA, BASE 1 1/2" E ACABAMENTO METALICO CROMADO                                                                                                                                                                                                                                                                                                                                                                                                                                   </v>
          </cell>
          <cell r="C12562" t="str">
            <v xml:space="preserve">UN    </v>
          </cell>
          <cell r="D12562" t="str">
            <v>301,32</v>
          </cell>
        </row>
        <row r="12563">
          <cell r="A12563">
            <v>11781</v>
          </cell>
          <cell r="B12563" t="str">
            <v xml:space="preserve">VALVULA DE DESCARGA METALICA, BASE 1 1/4" E ACABAMENTO METALICO CROMADO                                                                                                                                                                                                                                                                                                                                                                                                                                   </v>
          </cell>
          <cell r="C12563" t="str">
            <v xml:space="preserve">UN    </v>
          </cell>
          <cell r="D12563" t="str">
            <v>244,10</v>
          </cell>
        </row>
        <row r="12564">
          <cell r="A12564">
            <v>37588</v>
          </cell>
          <cell r="B12564" t="str">
            <v xml:space="preserve">VALVULA DE ESCOAMENTO PARA TANQUE, EM METAL CROMADO, 1.1/2 ", SEM LADRAO, COM TAMPAO PLASTICO                                                                                                                                                                                                                                                                                                                                                                                                             </v>
          </cell>
          <cell r="C12564" t="str">
            <v xml:space="preserve">UN    </v>
          </cell>
          <cell r="D12564" t="str">
            <v>53,68</v>
          </cell>
        </row>
        <row r="12565">
          <cell r="A12565">
            <v>11751</v>
          </cell>
          <cell r="B12565" t="str">
            <v xml:space="preserve">VALVULA DE ESFERA BRUTA EM BRONZE, BITOLA 1 1/2"                                                                                                                                                                                                                                                                                                                                                                                                                                                          </v>
          </cell>
          <cell r="C12565" t="str">
            <v xml:space="preserve">UN    </v>
          </cell>
          <cell r="D12565" t="str">
            <v>162,32</v>
          </cell>
        </row>
        <row r="12566">
          <cell r="A12566">
            <v>11750</v>
          </cell>
          <cell r="B12566" t="str">
            <v xml:space="preserve">VALVULA DE ESFERA BRUTA EM BRONZE, BITOLA 1 1/4"                                                                                                                                                                                                                                                                                                                                                                                                                                                          </v>
          </cell>
          <cell r="C12566" t="str">
            <v xml:space="preserve">UN    </v>
          </cell>
          <cell r="D12566" t="str">
            <v>134,70</v>
          </cell>
        </row>
        <row r="12567">
          <cell r="A12567">
            <v>11748</v>
          </cell>
          <cell r="B12567" t="str">
            <v xml:space="preserve">VALVULA DE ESFERA BRUTA EM BRONZE, BITOLA 1/2"                                                                                                                                                                                                                                                                                                                                                                                                                                                            </v>
          </cell>
          <cell r="C12567" t="str">
            <v xml:space="preserve">UN    </v>
          </cell>
          <cell r="D12567" t="str">
            <v>58,00</v>
          </cell>
        </row>
        <row r="12568">
          <cell r="A12568">
            <v>11746</v>
          </cell>
          <cell r="B12568" t="str">
            <v xml:space="preserve">VALVULA DE ESFERA BRUTA EM BRONZE, BITOLA 1"                                                                                                                                                                                                                                                                                                                                                                                                                                                              </v>
          </cell>
          <cell r="C12568" t="str">
            <v xml:space="preserve">UN    </v>
          </cell>
          <cell r="D12568" t="str">
            <v>90,38</v>
          </cell>
        </row>
        <row r="12569">
          <cell r="A12569">
            <v>11747</v>
          </cell>
          <cell r="B12569" t="str">
            <v xml:space="preserve">VALVULA DE ESFERA BRUTA EM BRONZE, BITOLA 2"                                                                                                                                                                                                                                                                                                                                                                                                                                                              </v>
          </cell>
          <cell r="C12569" t="str">
            <v xml:space="preserve">UN    </v>
          </cell>
          <cell r="D12569" t="str">
            <v>250,30</v>
          </cell>
        </row>
        <row r="12570">
          <cell r="A12570">
            <v>11749</v>
          </cell>
          <cell r="B12570" t="str">
            <v xml:space="preserve">VALVULA DE ESFERA BRUTA EM BRONZE, BITOLA 3/4"                                                                                                                                                                                                                                                                                                                                                                                                                                                            </v>
          </cell>
          <cell r="C12570" t="str">
            <v xml:space="preserve">UN    </v>
          </cell>
          <cell r="D12570" t="str">
            <v>66,94</v>
          </cell>
        </row>
        <row r="12571">
          <cell r="A12571">
            <v>10236</v>
          </cell>
          <cell r="B12571" t="str">
            <v xml:space="preserve">VALVULA DE RETENCAO DE BRONZE, PE COM CRIVOS, EXTREMIDADE COM ROSCA, DE 1 1/2", PARA FUNDO DE POCO                                                                                                                                                                                                                                                                                                                                                                                                        </v>
          </cell>
          <cell r="C12571" t="str">
            <v xml:space="preserve">UN    </v>
          </cell>
          <cell r="D12571" t="str">
            <v>107,61</v>
          </cell>
        </row>
        <row r="12572">
          <cell r="A12572">
            <v>10233</v>
          </cell>
          <cell r="B12572" t="str">
            <v xml:space="preserve">VALVULA DE RETENCAO DE BRONZE, PE COM CRIVOS, EXTREMIDADE COM ROSCA, DE 1 1/4", PARA FUNDO DE POCO                                                                                                                                                                                                                                                                                                                                                                                                        </v>
          </cell>
          <cell r="C12572" t="str">
            <v xml:space="preserve">UN    </v>
          </cell>
          <cell r="D12572" t="str">
            <v>100,84</v>
          </cell>
        </row>
        <row r="12573">
          <cell r="A12573">
            <v>10234</v>
          </cell>
          <cell r="B12573" t="str">
            <v xml:space="preserve">VALVULA DE RETENCAO DE BRONZE, PE COM CRIVOS, EXTREMIDADE COM ROSCA, DE 1", PARA FUNDO DE POCO                                                                                                                                                                                                                                                                                                                                                                                                            </v>
          </cell>
          <cell r="C12573" t="str">
            <v xml:space="preserve">UN    </v>
          </cell>
          <cell r="D12573" t="str">
            <v>63,52</v>
          </cell>
        </row>
        <row r="12574">
          <cell r="A12574">
            <v>10231</v>
          </cell>
          <cell r="B12574" t="str">
            <v xml:space="preserve">VALVULA DE RETENCAO DE BRONZE, PE COM CRIVOS, EXTREMIDADE COM ROSCA, DE 2 1/2", PARA FUNDO DE POCO                                                                                                                                                                                                                                                                                                                                                                                                        </v>
          </cell>
          <cell r="C12574" t="str">
            <v xml:space="preserve">UN    </v>
          </cell>
          <cell r="D12574" t="str">
            <v>291,30</v>
          </cell>
        </row>
        <row r="12575">
          <cell r="A12575">
            <v>10232</v>
          </cell>
          <cell r="B12575" t="str">
            <v xml:space="preserve">VALVULA DE RETENCAO DE BRONZE, PE COM CRIVOS, EXTREMIDADE COM ROSCA, DE 2", PARA FUNDO DE POCO                                                                                                                                                                                                                                                                                                                                                                                                            </v>
          </cell>
          <cell r="C12575" t="str">
            <v xml:space="preserve">UN    </v>
          </cell>
          <cell r="D12575" t="str">
            <v>163,01</v>
          </cell>
        </row>
        <row r="12576">
          <cell r="A12576">
            <v>10229</v>
          </cell>
          <cell r="B12576" t="str">
            <v xml:space="preserve">VALVULA DE RETENCAO DE BRONZE, PE COM CRIVOS, EXTREMIDADE COM ROSCA, DE 3/4", PARA FUNDO DE POCO                                                                                                                                                                                                                                                                                                                                                                                                          </v>
          </cell>
          <cell r="C12576" t="str">
            <v xml:space="preserve">UN    </v>
          </cell>
          <cell r="D12576" t="str">
            <v>57,45</v>
          </cell>
        </row>
        <row r="12577">
          <cell r="A12577">
            <v>10235</v>
          </cell>
          <cell r="B12577" t="str">
            <v xml:space="preserve">VALVULA DE RETENCAO DE BRONZE, PE COM CRIVOS, EXTREMIDADE COM ROSCA, DE 3", PARA FUNDO DE POCO                                                                                                                                                                                                                                                                                                                                                                                                            </v>
          </cell>
          <cell r="C12577" t="str">
            <v xml:space="preserve">UN    </v>
          </cell>
          <cell r="D12577" t="str">
            <v>399,35</v>
          </cell>
        </row>
        <row r="12578">
          <cell r="A12578">
            <v>10230</v>
          </cell>
          <cell r="B12578" t="str">
            <v xml:space="preserve">VALVULA DE RETENCAO DE BRONZE, PE COM CRIVOS, EXTREMIDADE COM ROSCA, DE 4", PARA FUNDO DE POCO                                                                                                                                                                                                                                                                                                                                                                                                            </v>
          </cell>
          <cell r="C12578" t="str">
            <v xml:space="preserve">UN    </v>
          </cell>
          <cell r="D12578" t="str">
            <v>702,81</v>
          </cell>
        </row>
        <row r="12579">
          <cell r="A12579">
            <v>10409</v>
          </cell>
          <cell r="B12579" t="str">
            <v xml:space="preserve">VALVULA DE RETENCAO HORIZONTAL, DE BRONZE (PN-25), 1 1/2", 400 PSI, TAMPA DE PORCA DE UNIAO, EXTREMIDADES COM ROSCA                                                                                                                                                                                                                                                                                                                                                                                       </v>
          </cell>
          <cell r="C12579" t="str">
            <v xml:space="preserve">UN    </v>
          </cell>
          <cell r="D12579" t="str">
            <v>208,80</v>
          </cell>
        </row>
        <row r="12580">
          <cell r="A12580">
            <v>10411</v>
          </cell>
          <cell r="B12580" t="str">
            <v xml:space="preserve">VALVULA DE RETENCAO HORIZONTAL, DE BRONZE (PN-25), 1 1/4", 400 PSI, TAMPA DE PORCA DE UNIAO, EXTREMIDADES COM ROSCA                                                                                                                                                                                                                                                                                                                                                                                       </v>
          </cell>
          <cell r="C12580" t="str">
            <v xml:space="preserve">UN    </v>
          </cell>
          <cell r="D12580" t="str">
            <v>186,83</v>
          </cell>
        </row>
        <row r="12581">
          <cell r="A12581">
            <v>10404</v>
          </cell>
          <cell r="B12581" t="str">
            <v xml:space="preserve">VALVULA DE RETENCAO HORIZONTAL, DE BRONZE (PN-25), 1/2", 400 PSI, TAMPA DE PORCA DE UNIAO, EXTREMIDADES COM ROSCA                                                                                                                                                                                                                                                                                                                                                                                         </v>
          </cell>
          <cell r="C12581" t="str">
            <v xml:space="preserve">UN    </v>
          </cell>
          <cell r="D12581" t="str">
            <v>75,77</v>
          </cell>
        </row>
        <row r="12582">
          <cell r="A12582">
            <v>10410</v>
          </cell>
          <cell r="B12582" t="str">
            <v xml:space="preserve">VALVULA DE RETENCAO HORIZONTAL, DE BRONZE (PN-25), 1", 400 PSI, TAMPA DE PORCA DE UNIAO, EXTREMIDADES COM ROSCA                                                                                                                                                                                                                                                                                                                                                                                           </v>
          </cell>
          <cell r="C12582" t="str">
            <v xml:space="preserve">UN    </v>
          </cell>
          <cell r="D12582" t="str">
            <v>124,80</v>
          </cell>
        </row>
        <row r="12583">
          <cell r="A12583">
            <v>10405</v>
          </cell>
          <cell r="B12583" t="str">
            <v xml:space="preserve">VALVULA DE RETENCAO HORIZONTAL, DE BRONZE (PN-25), 2 1/2", 400 PSI, TAMPA DE PORCA DE UNIAO, EXTREMIDADES COM ROSCA                                                                                                                                                                                                                                                                                                                                                                                       </v>
          </cell>
          <cell r="C12583" t="str">
            <v xml:space="preserve">UN    </v>
          </cell>
          <cell r="D12583" t="str">
            <v>418,32</v>
          </cell>
        </row>
        <row r="12584">
          <cell r="A12584">
            <v>10408</v>
          </cell>
          <cell r="B12584" t="str">
            <v xml:space="preserve">VALVULA DE RETENCAO HORIZONTAL, DE BRONZE (PN-25), 2", 400 PSI, TAMPA DE PORCA DE UNIAO, EXTREMIDADES COM ROSCA                                                                                                                                                                                                                                                                                                                                                                                           </v>
          </cell>
          <cell r="C12584" t="str">
            <v xml:space="preserve">UN    </v>
          </cell>
          <cell r="D12584" t="str">
            <v>292,53</v>
          </cell>
        </row>
        <row r="12585">
          <cell r="A12585">
            <v>10412</v>
          </cell>
          <cell r="B12585" t="str">
            <v xml:space="preserve">VALVULA DE RETENCAO HORIZONTAL, DE BRONZE (PN-25), 3/4", 400 PSI, TAMPA DE PORCA DE UNIAO, EXTREMIDADES COM ROSCA                                                                                                                                                                                                                                                                                                                                                                                         </v>
          </cell>
          <cell r="C12585" t="str">
            <v xml:space="preserve">UN    </v>
          </cell>
          <cell r="D12585" t="str">
            <v>91,82</v>
          </cell>
        </row>
        <row r="12586">
          <cell r="A12586">
            <v>10406</v>
          </cell>
          <cell r="B12586" t="str">
            <v xml:space="preserve">VALVULA DE RETENCAO HORIZONTAL, DE BRONZE (PN-25), 3", 400 PSI, TAMPA DE PORCA DE UNIAO, EXTREMIDADES COM ROSCA                                                                                                                                                                                                                                                                                                                                                                                           </v>
          </cell>
          <cell r="C12586" t="str">
            <v xml:space="preserve">UN    </v>
          </cell>
          <cell r="D12586" t="str">
            <v>577,79</v>
          </cell>
        </row>
        <row r="12587">
          <cell r="A12587">
            <v>10407</v>
          </cell>
          <cell r="B12587" t="str">
            <v xml:space="preserve">VALVULA DE RETENCAO HORIZONTAL, DE BRONZE (PN-25), 4", 400 PSI, TAMPA DE PORCA DE UNIAO, EXTREMIDADES COM ROSCA                                                                                                                                                                                                                                                                                                                                                                                           </v>
          </cell>
          <cell r="C12587" t="str">
            <v xml:space="preserve">UN    </v>
          </cell>
          <cell r="D12587" t="str">
            <v>896,16</v>
          </cell>
        </row>
        <row r="12588">
          <cell r="A12588">
            <v>10416</v>
          </cell>
          <cell r="B12588" t="str">
            <v xml:space="preserve">VALVULA DE RETENCAO VERTICAL, DE BRONZE (PN-16), 1 1/2", 200 PSI, EXTREMIDADES COM ROSCA                                                                                                                                                                                                                                                                                                                                                                                                                  </v>
          </cell>
          <cell r="C12588" t="str">
            <v xml:space="preserve">UN    </v>
          </cell>
          <cell r="D12588" t="str">
            <v>111,16</v>
          </cell>
        </row>
        <row r="12589">
          <cell r="A12589">
            <v>10419</v>
          </cell>
          <cell r="B12589" t="str">
            <v xml:space="preserve">VALVULA DE RETENCAO VERTICAL, DE BRONZE (PN-16), 1 1/4", 200 PSI, EXTREMIDADES COM ROSCA                                                                                                                                                                                                                                                                                                                                                                                                                  </v>
          </cell>
          <cell r="C12589" t="str">
            <v xml:space="preserve">UN    </v>
          </cell>
          <cell r="D12589" t="str">
            <v>96,48</v>
          </cell>
        </row>
        <row r="12590">
          <cell r="A12590">
            <v>21092</v>
          </cell>
          <cell r="B12590" t="str">
            <v xml:space="preserve">VALVULA DE RETENCAO VERTICAL, DE BRONZE (PN-16), 1/2", 200 PSI, EXTREMIDADES COM ROSCA                                                                                                                                                                                                                                                                                                                                                                                                                    </v>
          </cell>
          <cell r="C12590" t="str">
            <v xml:space="preserve">UN    </v>
          </cell>
          <cell r="D12590" t="str">
            <v>55,16</v>
          </cell>
        </row>
        <row r="12591">
          <cell r="A12591">
            <v>10418</v>
          </cell>
          <cell r="B12591" t="str">
            <v xml:space="preserve">VALVULA DE RETENCAO VERTICAL, DE BRONZE (PN-16), 1", 200 PSI, EXTREMIDADES COM ROSCA                                                                                                                                                                                                                                                                                                                                                                                                                      </v>
          </cell>
          <cell r="C12591" t="str">
            <v xml:space="preserve">UN    </v>
          </cell>
          <cell r="D12591" t="str">
            <v>64,31</v>
          </cell>
        </row>
        <row r="12592">
          <cell r="A12592">
            <v>12657</v>
          </cell>
          <cell r="B12592" t="str">
            <v xml:space="preserve">VALVULA DE RETENCAO VERTICAL, DE BRONZE (PN-16), 2 1/2", 200 PSI, EXTREMIDADES COM ROSCA                                                                                                                                                                                                                                                                                                                                                                                                                  </v>
          </cell>
          <cell r="C12592" t="str">
            <v xml:space="preserve">UN    </v>
          </cell>
          <cell r="D12592" t="str">
            <v>259,53</v>
          </cell>
        </row>
        <row r="12593">
          <cell r="A12593">
            <v>10417</v>
          </cell>
          <cell r="B12593" t="str">
            <v xml:space="preserve">VALVULA DE RETENCAO VERTICAL, DE BRONZE (PN-16), 2", 200 PSI, EXTREMIDADES COM ROSCA                                                                                                                                                                                                                                                                                                                                                                                                                      </v>
          </cell>
          <cell r="C12593" t="str">
            <v xml:space="preserve">UN    </v>
          </cell>
          <cell r="D12593" t="str">
            <v>161,96</v>
          </cell>
        </row>
        <row r="12594">
          <cell r="A12594">
            <v>10413</v>
          </cell>
          <cell r="B12594" t="str">
            <v xml:space="preserve">VALVULA DE RETENCAO VERTICAL, DE BRONZE (PN-16), 3/4", 200 PSI, EXTREMIDADES COM ROSCA                                                                                                                                                                                                                                                                                                                                                                                                                    </v>
          </cell>
          <cell r="C12594" t="str">
            <v xml:space="preserve">UN    </v>
          </cell>
          <cell r="D12594" t="str">
            <v>58,86</v>
          </cell>
        </row>
        <row r="12595">
          <cell r="A12595">
            <v>10414</v>
          </cell>
          <cell r="B12595" t="str">
            <v xml:space="preserve">VALVULA DE RETENCAO VERTICAL, DE BRONZE (PN-16), 3", 200 PSI, EXTREMIDADES COM ROSCA                                                                                                                                                                                                                                                                                                                                                                                                                      </v>
          </cell>
          <cell r="C12595" t="str">
            <v xml:space="preserve">UN    </v>
          </cell>
          <cell r="D12595" t="str">
            <v>354,41</v>
          </cell>
        </row>
        <row r="12596">
          <cell r="A12596">
            <v>10415</v>
          </cell>
          <cell r="B12596" t="str">
            <v xml:space="preserve">VALVULA DE RETENCAO VERTICAL, DE BRONZE (PN-16), 4", 200 PSI, EXTREMIDADES COM ROSCA                                                                                                                                                                                                                                                                                                                                                                                                                      </v>
          </cell>
          <cell r="C12596" t="str">
            <v xml:space="preserve">UN    </v>
          </cell>
          <cell r="D12596" t="str">
            <v>615,09</v>
          </cell>
        </row>
        <row r="12597">
          <cell r="A12597">
            <v>38643</v>
          </cell>
          <cell r="B12597" t="str">
            <v xml:space="preserve">VALVULA EM METAL CROMADO PARA LAVATORIO, 1" SEM LADRAO                                                                                                                                                                                                                                                                                                                                                                                                                                                    </v>
          </cell>
          <cell r="C12597" t="str">
            <v xml:space="preserve">UN    </v>
          </cell>
          <cell r="D12597" t="str">
            <v>42,65</v>
          </cell>
        </row>
        <row r="12598">
          <cell r="A12598">
            <v>6157</v>
          </cell>
          <cell r="B12598" t="str">
            <v xml:space="preserve">VALVULA EM METAL CROMADO PARA PIA AMERICANA 3.1/2 X 1.1/2"                                                                                                                                                                                                                                                                                                                                                                                                                                                </v>
          </cell>
          <cell r="C12598" t="str">
            <v xml:space="preserve">UN    </v>
          </cell>
          <cell r="D12598" t="str">
            <v>58,27</v>
          </cell>
        </row>
        <row r="12599">
          <cell r="A12599">
            <v>6158</v>
          </cell>
          <cell r="B12599" t="str">
            <v xml:space="preserve">VALVULA EM PLASTICO BRANCO PARA LAVATORIO 1 ", SEM UNHO, COM LADRAO                                                                                                                                                                                                                                                                                                                                                                                                                                       </v>
          </cell>
          <cell r="C12599" t="str">
            <v xml:space="preserve">UN    </v>
          </cell>
          <cell r="D12599" t="str">
            <v>7,17</v>
          </cell>
        </row>
        <row r="12600">
          <cell r="A12600">
            <v>6153</v>
          </cell>
          <cell r="B12600" t="str">
            <v xml:space="preserve">VALVULA EM PLASTICO BRANCO PARA TANQUE OU LAVATORIO 1 ", SEM UNHO E SEM LADRAO                                                                                                                                                                                                                                                                                                                                                                                                                            </v>
          </cell>
          <cell r="C12600" t="str">
            <v xml:space="preserve">UN    </v>
          </cell>
          <cell r="D12600" t="str">
            <v>4,94</v>
          </cell>
        </row>
        <row r="12601">
          <cell r="A12601">
            <v>6156</v>
          </cell>
          <cell r="B12601" t="str">
            <v xml:space="preserve">VALVULA EM PLASTICO BRANCO PARA TANQUE 1.1/4" X 1.1/2 ", SEM UNHO E SEM LADRAO                                                                                                                                                                                                                                                                                                                                                                                                                            </v>
          </cell>
          <cell r="C12601" t="str">
            <v xml:space="preserve">UN    </v>
          </cell>
          <cell r="D12601" t="str">
            <v>6,15</v>
          </cell>
        </row>
        <row r="12602">
          <cell r="A12602">
            <v>6154</v>
          </cell>
          <cell r="B12602" t="str">
            <v xml:space="preserve">VALVULA EM PLASTICO CROMADO PARA LAVATORIO 1 ", SEM UNHO, COM LADRAO                                                                                                                                                                                                                                                                                                                                                                                                                                      </v>
          </cell>
          <cell r="C12602" t="str">
            <v xml:space="preserve">UN    </v>
          </cell>
          <cell r="D12602" t="str">
            <v>8,78</v>
          </cell>
        </row>
        <row r="12603">
          <cell r="A12603">
            <v>6155</v>
          </cell>
          <cell r="B12603" t="str">
            <v xml:space="preserve">VALVULA EM PLASTICO CROMADO TIPO AMERICANA PARA PIA DE COZINHA 3.1/2" X 1.1/2 ", SEM ADAPTADOR                                                                                                                                                                                                                                                                                                                                                                                                            </v>
          </cell>
          <cell r="C12603" t="str">
            <v xml:space="preserve">UN    </v>
          </cell>
          <cell r="D12603" t="str">
            <v>20,20</v>
          </cell>
        </row>
        <row r="12604">
          <cell r="A12604">
            <v>43595</v>
          </cell>
          <cell r="B12604" t="str">
            <v xml:space="preserve">VARA FINA PARA CREMONA, EM FERRO ZINCADO BRANCO, COM DIAMETRO DE APROX 10 MM E COMPRIMENTO DE 1,20 M                                                                                                                                                                                                                                                                                                                                                                                                      </v>
          </cell>
          <cell r="C12604" t="str">
            <v xml:space="preserve">UN    </v>
          </cell>
          <cell r="D12604" t="str">
            <v>18,04</v>
          </cell>
        </row>
        <row r="12605">
          <cell r="A12605">
            <v>43596</v>
          </cell>
          <cell r="B12605" t="str">
            <v xml:space="preserve">VARA FINA PARA CREMONA, EM FERRO ZINCADO BRANCO, COM DIAMETRO DE APROX 10 MM E COMPRIMENTO DE 1,50 M                                                                                                                                                                                                                                                                                                                                                                                                      </v>
          </cell>
          <cell r="C12605" t="str">
            <v xml:space="preserve">UN    </v>
          </cell>
          <cell r="D12605" t="str">
            <v>20,85</v>
          </cell>
        </row>
        <row r="12606">
          <cell r="A12606">
            <v>38108</v>
          </cell>
          <cell r="B12606" t="str">
            <v xml:space="preserve">VARIADOR DE LUMINOSIDADE ROTATIVO (DIMMER) 127 V, 300 W (APENAS MODULO)                                                                                                                                                                                                                                                                                                                                                                                                                                   </v>
          </cell>
          <cell r="C12606" t="str">
            <v xml:space="preserve">UN    </v>
          </cell>
          <cell r="D12606" t="str">
            <v>59,37</v>
          </cell>
        </row>
        <row r="12607">
          <cell r="A12607">
            <v>38087</v>
          </cell>
          <cell r="B12607" t="str">
            <v xml:space="preserve">VARIADOR DE LUMINOSIDADE ROTATIVO (DIMMER) 127V, 300W, CONJUNTO MONTADO PARA EMBUTIR 4" X 2" (PLACA + SUPORTE + MODULO)                                                                                                                                                                                                                                                                                                                                                                                   </v>
          </cell>
          <cell r="C12607" t="str">
            <v xml:space="preserve">UN    </v>
          </cell>
          <cell r="D12607" t="str">
            <v>76,36</v>
          </cell>
        </row>
        <row r="12608">
          <cell r="A12608">
            <v>38109</v>
          </cell>
          <cell r="B12608" t="str">
            <v xml:space="preserve">VARIADOR DE LUMINOSIDADE ROTATIVO (DIMMER) 220 V, 600 W (APENAS MODULO)                                                                                                                                                                                                                                                                                                                                                                                                                                   </v>
          </cell>
          <cell r="C12608" t="str">
            <v xml:space="preserve">UN    </v>
          </cell>
          <cell r="D12608" t="str">
            <v>94,89</v>
          </cell>
        </row>
        <row r="12609">
          <cell r="A12609">
            <v>38088</v>
          </cell>
          <cell r="B12609" t="str">
            <v xml:space="preserve">VARIADOR DE LUMINOSIDADE ROTATIVO (DIMMER) 220V, 600W, CONJUNTO MONTADO PARA EMBUTIR 4" X 2" (PLACA + SUPORTE + MODULO)                                                                                                                                                                                                                                                                                                                                                                                   </v>
          </cell>
          <cell r="C12609" t="str">
            <v xml:space="preserve">UN    </v>
          </cell>
          <cell r="D12609" t="str">
            <v>99,77</v>
          </cell>
        </row>
        <row r="12610">
          <cell r="A12610">
            <v>38110</v>
          </cell>
          <cell r="B12610" t="str">
            <v xml:space="preserve">VARIADOR DE VELOCIDADE PARA VENTILADOR 127 V, 150 W (APENAS MODULO)                                                                                                                                                                                                                                                                                                                                                                                                                                       </v>
          </cell>
          <cell r="C12610" t="str">
            <v xml:space="preserve">UN    </v>
          </cell>
          <cell r="D12610" t="str">
            <v>36,50</v>
          </cell>
        </row>
        <row r="12611">
          <cell r="A12611">
            <v>38089</v>
          </cell>
          <cell r="B12611" t="str">
            <v xml:space="preserve">VARIADOR DE VELOCIDADE PARA VENTILADOR 127V, 150W + 2 INTERRUPTORES PARALELOS, PARA REVERSAO E LAMPADA, CONJUNTO MONTADO PARA EMBUTIR 4" X 2" (PLACA + SUPORTE + MODULOS)                                                                                                                                                                                                                                                                                                                                 </v>
          </cell>
          <cell r="C12611" t="str">
            <v xml:space="preserve">UN    </v>
          </cell>
          <cell r="D12611" t="str">
            <v>63,60</v>
          </cell>
        </row>
        <row r="12612">
          <cell r="A12612">
            <v>38111</v>
          </cell>
          <cell r="B12612" t="str">
            <v xml:space="preserve">VARIADOR DE VELOCIDADE PARA VENTILADOR 220 V, 250 W (APENAS MODULO)                                                                                                                                                                                                                                                                                                                                                                                                                                       </v>
          </cell>
          <cell r="C12612" t="str">
            <v xml:space="preserve">UN    </v>
          </cell>
          <cell r="D12612" t="str">
            <v>40,82</v>
          </cell>
        </row>
        <row r="12613">
          <cell r="A12613">
            <v>38090</v>
          </cell>
          <cell r="B12613" t="str">
            <v xml:space="preserve">VARIADOR DE VELOCIDADE PARA VENTILADOR 220V, 250W + 2 INTERRUPTORES PARALELOS, PARA REVERSAO E LAMPADA, CONJUNTO MONTADO PARA EMBUTIR 4" X 2" (PLACA + SUPORTE + MODULOS)                                                                                                                                                                                                                                                                                                                                 </v>
          </cell>
          <cell r="C12613" t="str">
            <v xml:space="preserve">UN    </v>
          </cell>
          <cell r="D12613" t="str">
            <v>65,74</v>
          </cell>
        </row>
        <row r="12614">
          <cell r="A12614">
            <v>13726</v>
          </cell>
          <cell r="B12614" t="str">
            <v xml:space="preserve">VASSOURA MECANICA REBOCAVEL COM ESCOVA CILINDRICA LARGURA UTIL DE VARRIMENTO = 2,44M                                                                                                                                                                                                                                                                                                                                                                                                                      </v>
          </cell>
          <cell r="C12614" t="str">
            <v xml:space="preserve">UN    </v>
          </cell>
          <cell r="D12614" t="str">
            <v>66.385,20</v>
          </cell>
        </row>
        <row r="12615">
          <cell r="A12615">
            <v>38400</v>
          </cell>
          <cell r="B12615" t="str">
            <v xml:space="preserve">VASSOURA 40 CM COM CABO                                                                                                                                                                                                                                                                                                                                                                                                                                                                                   </v>
          </cell>
          <cell r="C12615" t="str">
            <v xml:space="preserve">UN    </v>
          </cell>
          <cell r="D12615" t="str">
            <v>20,36</v>
          </cell>
        </row>
        <row r="12616">
          <cell r="A12616">
            <v>12627</v>
          </cell>
          <cell r="B12616" t="str">
            <v xml:space="preserve">VEDACAO DE CALHA, EM BORRACHA COR PRETA, MEDIDA ENTRE 119 E 170 MM, PARA DRENAGEM PLUVIAL PREDIAL                                                                                                                                                                                                                                                                                                                                                                                                         </v>
          </cell>
          <cell r="C12616" t="str">
            <v xml:space="preserve">UN    </v>
          </cell>
          <cell r="D12616" t="str">
            <v>1,65</v>
          </cell>
        </row>
        <row r="12617">
          <cell r="A12617">
            <v>39996</v>
          </cell>
          <cell r="B12617" t="str">
            <v xml:space="preserve">VERGALHAO ZINCADO ROSCA TOTAL, 1/4" (6,3 MM)                                                                                                                                                                                                                                                                                                                                                                                                                                                              </v>
          </cell>
          <cell r="C12617" t="str">
            <v xml:space="preserve">M     </v>
          </cell>
          <cell r="D12617" t="str">
            <v>2,41</v>
          </cell>
        </row>
        <row r="12618">
          <cell r="A12618">
            <v>10478</v>
          </cell>
          <cell r="B12618" t="str">
            <v xml:space="preserve">VERNIZ A BASE RESINA ALQUIDICA COM POLIURETANO PARA MADEIRA, COM FILTRO SOLAR, BRILHANTE, USO INTERNO E EXTERNO                                                                                                                                                                                                                                                                                                                                                                                           </v>
          </cell>
          <cell r="C12618" t="str">
            <v xml:space="preserve">L     </v>
          </cell>
          <cell r="D12618" t="str">
            <v>38,64</v>
          </cell>
        </row>
        <row r="12619">
          <cell r="A12619">
            <v>10481</v>
          </cell>
          <cell r="B12619" t="str">
            <v xml:space="preserve">VERNIZ MARITIMO PREMIUM PARA MADEIRA, COM FILTRO SOLAR, BRILHANTE, USO INTERNO E EXTERNO                                                                                                                                                                                                                                                                                                                                                                                                                  </v>
          </cell>
          <cell r="C12619" t="str">
            <v xml:space="preserve">L     </v>
          </cell>
          <cell r="D12619" t="str">
            <v>34,36</v>
          </cell>
        </row>
        <row r="12620">
          <cell r="A12620">
            <v>10475</v>
          </cell>
          <cell r="B12620" t="str">
            <v xml:space="preserve">VERNIZ TIPO COPAL PARA MADEIRA, BRILHANTE, USO INTERNO                                                                                                                                                                                                                                                                                                                                                                                                                                                    </v>
          </cell>
          <cell r="C12620" t="str">
            <v xml:space="preserve">L     </v>
          </cell>
          <cell r="D12620" t="str">
            <v>33,25</v>
          </cell>
        </row>
        <row r="12621">
          <cell r="A12621">
            <v>4030</v>
          </cell>
          <cell r="B12621" t="str">
            <v xml:space="preserve">VEU DE POLIESTER PARA IMPERMEABILIZACAO                                                                                                                                                                                                                                                                                                                                                                                                                                                                   </v>
          </cell>
          <cell r="C12621" t="str">
            <v xml:space="preserve">M2    </v>
          </cell>
          <cell r="D12621" t="str">
            <v>8,25</v>
          </cell>
        </row>
        <row r="12622">
          <cell r="A12622">
            <v>4031</v>
          </cell>
          <cell r="B12622" t="str">
            <v xml:space="preserve">VEU DE VIDRO/VEU DE SUPERFICIE 30 A 35 G/M2                                                                                                                                                                                                                                                                                                                                                                                                                                                               </v>
          </cell>
          <cell r="C12622" t="str">
            <v xml:space="preserve">M2    </v>
          </cell>
          <cell r="D12622" t="str">
            <v>38,77</v>
          </cell>
        </row>
        <row r="12623">
          <cell r="A12623">
            <v>39399</v>
          </cell>
          <cell r="B12623" t="str">
            <v xml:space="preserve">VIBRADOR DE IMERSAO, COM PONTEIRA DE *35* MM, MANGOTE DE 5 M, SEM MOTOR                                                                                                                                                                                                                                                                                                                                                                                                                                   </v>
          </cell>
          <cell r="C12623" t="str">
            <v xml:space="preserve">UN    </v>
          </cell>
          <cell r="D12623" t="str">
            <v>1.440,99</v>
          </cell>
        </row>
        <row r="12624">
          <cell r="A12624">
            <v>39400</v>
          </cell>
          <cell r="B12624" t="str">
            <v xml:space="preserve">VIBRADOR DE IMERSAO, COM PONTEIRA DE *45* MM, MANGOTE DE 5 M, SEM MOTOR.                                                                                                                                                                                                                                                                                                                                                                                                                                  </v>
          </cell>
          <cell r="C12624" t="str">
            <v xml:space="preserve">UN    </v>
          </cell>
          <cell r="D12624" t="str">
            <v>1.566,29</v>
          </cell>
        </row>
        <row r="12625">
          <cell r="A12625">
            <v>39401</v>
          </cell>
          <cell r="B12625" t="str">
            <v xml:space="preserve">VIBRADOR DE IMERSAO, COM PONTEIRA DE *60* MM, MANGOTE DE 5 M, SEM MOTOR.                                                                                                                                                                                                                                                                                                                                                                                                                                  </v>
          </cell>
          <cell r="C12625" t="str">
            <v xml:space="preserve">UN    </v>
          </cell>
          <cell r="D12625" t="str">
            <v>1.757,01</v>
          </cell>
        </row>
        <row r="12626">
          <cell r="A12626">
            <v>11652</v>
          </cell>
          <cell r="B12626" t="str">
            <v xml:space="preserve">VIBRADOR DE IMERSAO, DIAMETRO DA PONTEIRA DE *35* MM, COM MOTOR 4 TEMPOS A GASOLINA DE 5,5 HP (5,5 CV)                                                                                                                                                                                                                                                                                                                                                                                                    </v>
          </cell>
          <cell r="C12626" t="str">
            <v xml:space="preserve">UN    </v>
          </cell>
          <cell r="D12626" t="str">
            <v>3.780,00</v>
          </cell>
        </row>
        <row r="12627">
          <cell r="A12627">
            <v>13896</v>
          </cell>
          <cell r="B12627" t="str">
            <v xml:space="preserve">VIBRADOR DE IMERSAO, DIAMETRO DA PONTEIRA DE *45* MM, COM MOTOR ELETRICO TRIFASICO DE 2 HP (2 CV)                                                                                                                                                                                                                                                                                                                                                                                                         </v>
          </cell>
          <cell r="C12627" t="str">
            <v xml:space="preserve">UN    </v>
          </cell>
          <cell r="D12627" t="str">
            <v>3.390,99</v>
          </cell>
        </row>
        <row r="12628">
          <cell r="A12628">
            <v>13475</v>
          </cell>
          <cell r="B12628" t="str">
            <v xml:space="preserve">VIBRADOR DE IMERSAO, DIAMETRO DA PONTEIRA DE *45* MM, COM MOTOR 4 TEMPOS A GASOLINA DE 5,5 HP (5,5 CV)                                                                                                                                                                                                                                                                                                                                                                                                    </v>
          </cell>
          <cell r="C12628" t="str">
            <v xml:space="preserve">UN    </v>
          </cell>
          <cell r="D12628" t="str">
            <v>4.130,63</v>
          </cell>
        </row>
        <row r="12629">
          <cell r="A12629">
            <v>44491</v>
          </cell>
          <cell r="B12629" t="str">
            <v xml:space="preserve">VIBROACABADORA DE ASFALTO SOBRE ESTEIRAS, LARG. PAVIM. MAX. 8,00 M, POT. 100 KW/ 134 HP, CAP.  600 T/ H                                                                                                                                                                                                                                                                                                                                                                                                   </v>
          </cell>
          <cell r="C12629" t="str">
            <v xml:space="preserve">UN    </v>
          </cell>
          <cell r="D12629" t="str">
            <v>4.190.451,89</v>
          </cell>
        </row>
        <row r="12630">
          <cell r="A12630">
            <v>44470</v>
          </cell>
          <cell r="B12630" t="str">
            <v xml:space="preserve">VIBROACABADORA DE ASFALTO SOBRE ESTEIRAS, LARG. PAVIM. 2,13 M A 4,55 M, POT. 74 KW/ 100 HP, CAP. 400  T/ H                                                                                                                                                                                                                                                                                                                                                                                                </v>
          </cell>
          <cell r="C12630" t="str">
            <v xml:space="preserve">UN    </v>
          </cell>
          <cell r="D12630" t="str">
            <v>1.764.131,61</v>
          </cell>
        </row>
        <row r="12631">
          <cell r="A12631">
            <v>13476</v>
          </cell>
          <cell r="B12631" t="str">
            <v xml:space="preserve">VIBROACABADORA DE ASFALTO SOBRE ESTEIRAS, LARG. PAVIM. 2,60 M A 5,75 M, POT. 110 HP, CAP. 450 T/ H                                                                                                                                                                                                                                                                                                                                                                                                        </v>
          </cell>
          <cell r="C12631" t="str">
            <v xml:space="preserve">UN    </v>
          </cell>
          <cell r="D12631" t="str">
            <v>1.776.915,29</v>
          </cell>
        </row>
        <row r="12632">
          <cell r="A12632">
            <v>10488</v>
          </cell>
          <cell r="B12632" t="str">
            <v xml:space="preserve">VIBROACABADORA DE ASFALTO SOBRE ESTEIRAS, LARG. PAVIMENT. 1,90 A 5,3 M, POT. 78 KW/105 HP, CAP. 450 T/H                                                                                                                                                                                                                                                                                                                                                                                                   </v>
          </cell>
          <cell r="C12632" t="str">
            <v xml:space="preserve">UN    </v>
          </cell>
          <cell r="D12632" t="str">
            <v>2.152.752,00</v>
          </cell>
        </row>
        <row r="12633">
          <cell r="A12633">
            <v>13606</v>
          </cell>
          <cell r="B12633" t="str">
            <v xml:space="preserve">VIBROACABADORA DE ASFALTO SOBRE RODAS, LARGURA DE PAVIMENTACAO DE 1,70 A 4,20 M, POTENCIA 78 KW/105 HP, CAPACIDADE 300 T/H                                                                                                                                                                                                                                                                                                                                                                                </v>
          </cell>
          <cell r="C12633" t="str">
            <v xml:space="preserve">UN    </v>
          </cell>
          <cell r="D12633" t="str">
            <v>1.907.307,48</v>
          </cell>
        </row>
        <row r="12634">
          <cell r="A12634">
            <v>10489</v>
          </cell>
          <cell r="B12634" t="str">
            <v xml:space="preserve">VIDRACEIRO (HORISTA)                                                                                                                                                                                                                                                                                                                                                                                                                                                                                      </v>
          </cell>
          <cell r="C12634" t="str">
            <v xml:space="preserve">H     </v>
          </cell>
          <cell r="D12634" t="str">
            <v>18,42</v>
          </cell>
        </row>
        <row r="12635">
          <cell r="A12635">
            <v>41073</v>
          </cell>
          <cell r="B12635" t="str">
            <v xml:space="preserve">VIDRACEIRO (MENSALISTA)                                                                                                                                                                                                                                                                                                                                                                                                                                                                                   </v>
          </cell>
          <cell r="C12635" t="str">
            <v xml:space="preserve">MES   </v>
          </cell>
          <cell r="D12635" t="str">
            <v>3.233,77</v>
          </cell>
        </row>
        <row r="12636">
          <cell r="A12636">
            <v>34391</v>
          </cell>
          <cell r="B12636" t="str">
            <v xml:space="preserve">VIDRO COMUM LAMINADO LISO INCOLOR DUPLO, ESPESSURA TOTAL 8 MM (CADA CAMADA DE 4 MM) - COLOCADO                                                                                                                                                                                                                                                                                                                                                                                                            </v>
          </cell>
          <cell r="C12636" t="str">
            <v xml:space="preserve">M2    </v>
          </cell>
          <cell r="D12636" t="str">
            <v>766,00</v>
          </cell>
        </row>
        <row r="12637">
          <cell r="A12637">
            <v>10496</v>
          </cell>
          <cell r="B12637" t="str">
            <v xml:space="preserve">VIDRO COMUM LAMINADO, LISO, INCOLOR, DUPLO, ESPESSURA TOTAL 6 MM (CADA CAMADA E= 3 MM) - COLOCADO                                                                                                                                                                                                                                                                                                                                                                                                         </v>
          </cell>
          <cell r="C12637" t="str">
            <v xml:space="preserve">M2    </v>
          </cell>
          <cell r="D12637" t="str">
            <v>666,66</v>
          </cell>
        </row>
        <row r="12638">
          <cell r="A12638">
            <v>10497</v>
          </cell>
          <cell r="B12638" t="str">
            <v xml:space="preserve">VIDRO COMUM LAMINADO, LISO, INCOLOR, TRIPLO, ESPESSURA TOTAL 12 MM (CADA CAMADA E= 4 MM) - COLOCADO                                                                                                                                                                                                                                                                                                                                                                                                       </v>
          </cell>
          <cell r="C12638" t="str">
            <v xml:space="preserve">M2    </v>
          </cell>
          <cell r="D12638" t="str">
            <v>1.733,33</v>
          </cell>
        </row>
        <row r="12639">
          <cell r="A12639">
            <v>10504</v>
          </cell>
          <cell r="B12639" t="str">
            <v xml:space="preserve">VIDRO COMUM LAMINADO, LISO, INCOLOR, TRIPLO, ESPESSURA TOTAL 15 MM (CADA CAMADA E = 5 MM) - COLOCADO                                                                                                                                                                                                                                                                                                                                                                                                      </v>
          </cell>
          <cell r="C12639" t="str">
            <v xml:space="preserve">M2    </v>
          </cell>
          <cell r="D12639" t="str">
            <v>2.026,66</v>
          </cell>
        </row>
        <row r="12640">
          <cell r="A12640">
            <v>34390</v>
          </cell>
          <cell r="B12640" t="str">
            <v xml:space="preserve">VIDRO CRISTAL COLORIDO, 10 MM, PINTADO NA COR BRANCA                                                                                                                                                                                                                                                                                                                                                                                                                                                      </v>
          </cell>
          <cell r="C12640" t="str">
            <v xml:space="preserve">M2    </v>
          </cell>
          <cell r="D12640" t="str">
            <v>597,33</v>
          </cell>
        </row>
        <row r="12641">
          <cell r="A12641">
            <v>34389</v>
          </cell>
          <cell r="B12641" t="str">
            <v xml:space="preserve">VIDRO CRISTAL COLORIDO, 4 MM, PINTADO NA COR BRANCA                                                                                                                                                                                                                                                                                                                                                                                                                                                       </v>
          </cell>
          <cell r="C12641" t="str">
            <v xml:space="preserve">M2    </v>
          </cell>
          <cell r="D12641" t="str">
            <v>186,66</v>
          </cell>
        </row>
        <row r="12642">
          <cell r="A12642">
            <v>34388</v>
          </cell>
          <cell r="B12642" t="str">
            <v xml:space="preserve">VIDRO CRISTAL COLORIDO, 6 MM, PINTADO NA COR BRANCA                                                                                                                                                                                                                                                                                                                                                                                                                                                       </v>
          </cell>
          <cell r="C12642" t="str">
            <v xml:space="preserve">M2    </v>
          </cell>
          <cell r="D12642" t="str">
            <v>265,30</v>
          </cell>
        </row>
        <row r="12643">
          <cell r="A12643">
            <v>34387</v>
          </cell>
          <cell r="B12643" t="str">
            <v xml:space="preserve">VIDRO CRISTAL COLORIDO, 8 MM, PINTADO NA COR BRANCA                                                                                                                                                                                                                                                                                                                                                                                                                                                       </v>
          </cell>
          <cell r="C12643" t="str">
            <v xml:space="preserve">M2    </v>
          </cell>
          <cell r="D12643" t="str">
            <v>430,66</v>
          </cell>
        </row>
        <row r="12644">
          <cell r="A12644">
            <v>11188</v>
          </cell>
          <cell r="B12644" t="str">
            <v xml:space="preserve">VIDRO LISO FUME E = 4MM - SEM COLOCACAO                                                                                                                                                                                                                                                                                                                                                                                                                                                                   </v>
          </cell>
          <cell r="C12644" t="str">
            <v xml:space="preserve">M2    </v>
          </cell>
          <cell r="D12644" t="str">
            <v>213,33</v>
          </cell>
        </row>
        <row r="12645">
          <cell r="A12645">
            <v>11189</v>
          </cell>
          <cell r="B12645" t="str">
            <v xml:space="preserve">VIDRO LISO FUME E = 6MM - SEM COLOCACAO                                                                                                                                                                                                                                                                                                                                                                                                                                                                   </v>
          </cell>
          <cell r="C12645" t="str">
            <v xml:space="preserve">M2    </v>
          </cell>
          <cell r="D12645" t="str">
            <v>320,00</v>
          </cell>
        </row>
        <row r="12646">
          <cell r="A12646">
            <v>21107</v>
          </cell>
          <cell r="B12646" t="str">
            <v xml:space="preserve">VIDRO LISO FUME, E = 5 MM - SEM COLOCACAO                                                                                                                                                                                                                                                                                                                                                                                                                                                                 </v>
          </cell>
          <cell r="C12646" t="str">
            <v xml:space="preserve">M2    </v>
          </cell>
          <cell r="D12646" t="str">
            <v>230,29</v>
          </cell>
        </row>
        <row r="12647">
          <cell r="A12647">
            <v>34386</v>
          </cell>
          <cell r="B12647" t="str">
            <v xml:space="preserve">VIDRO LISO INCOLOR 10 MM - SEM COLOCACAO                                                                                                                                                                                                                                                                                                                                                                                                                                                                  </v>
          </cell>
          <cell r="C12647" t="str">
            <v xml:space="preserve">M2    </v>
          </cell>
          <cell r="D12647" t="str">
            <v>400,00</v>
          </cell>
        </row>
        <row r="12648">
          <cell r="A12648">
            <v>10490</v>
          </cell>
          <cell r="B12648" t="str">
            <v xml:space="preserve">VIDRO LISO INCOLOR 2 A 3 MM - SEM COLOCACAO                                                                                                                                                                                                                                                                                                                                                                                                                                                               </v>
          </cell>
          <cell r="C12648" t="str">
            <v xml:space="preserve">M2    </v>
          </cell>
          <cell r="D12648" t="str">
            <v>140,00</v>
          </cell>
        </row>
        <row r="12649">
          <cell r="A12649">
            <v>10492</v>
          </cell>
          <cell r="B12649" t="str">
            <v xml:space="preserve">VIDRO LISO INCOLOR 4MM - SEM COLOCACAO                                                                                                                                                                                                                                                                                                                                                                                                                                                                    </v>
          </cell>
          <cell r="C12649" t="str">
            <v xml:space="preserve">M2    </v>
          </cell>
          <cell r="D12649" t="str">
            <v>160,00</v>
          </cell>
        </row>
        <row r="12650">
          <cell r="A12650">
            <v>10493</v>
          </cell>
          <cell r="B12650" t="str">
            <v xml:space="preserve">VIDRO LISO INCOLOR 5MM - SEM COLOCACAO                                                                                                                                                                                                                                                                                                                                                                                                                                                                    </v>
          </cell>
          <cell r="C12650" t="str">
            <v xml:space="preserve">M2    </v>
          </cell>
          <cell r="D12650" t="str">
            <v>186,66</v>
          </cell>
        </row>
        <row r="12651">
          <cell r="A12651">
            <v>10491</v>
          </cell>
          <cell r="B12651" t="str">
            <v xml:space="preserve">VIDRO LISO INCOLOR 6 MM - SEM COLOCACAO                                                                                                                                                                                                                                                                                                                                                                                                                                                                   </v>
          </cell>
          <cell r="C12651" t="str">
            <v xml:space="preserve">M2    </v>
          </cell>
          <cell r="D12651" t="str">
            <v>226,66</v>
          </cell>
        </row>
        <row r="12652">
          <cell r="A12652">
            <v>34385</v>
          </cell>
          <cell r="B12652" t="str">
            <v xml:space="preserve">VIDRO LISO INCOLOR 8MM  -  SEM COLOCACAO                                                                                                                                                                                                                                                                                                                                                                                                                                                                  </v>
          </cell>
          <cell r="C12652" t="str">
            <v xml:space="preserve">M2    </v>
          </cell>
          <cell r="D12652" t="str">
            <v>330,66</v>
          </cell>
        </row>
        <row r="12653">
          <cell r="A12653">
            <v>10499</v>
          </cell>
          <cell r="B12653" t="str">
            <v xml:space="preserve">VIDRO MARTELADO OU CANELADO, 4 MM - SEM COLOCACAO                                                                                                                                                                                                                                                                                                                                                                                                                                                         </v>
          </cell>
          <cell r="C12653" t="str">
            <v xml:space="preserve">M2    </v>
          </cell>
          <cell r="D12653" t="str">
            <v>133,33</v>
          </cell>
        </row>
        <row r="12654">
          <cell r="A12654">
            <v>34384</v>
          </cell>
          <cell r="B12654" t="str">
            <v xml:space="preserve">VIDRO PLANO ARAMADO E = 6 MM - SEM COLOCACAO                                                                                                                                                                                                                                                                                                                                                                                                                                                              </v>
          </cell>
          <cell r="C12654" t="str">
            <v xml:space="preserve">M2    </v>
          </cell>
          <cell r="D12654" t="str">
            <v>400,00</v>
          </cell>
        </row>
        <row r="12655">
          <cell r="A12655">
            <v>11185</v>
          </cell>
          <cell r="B12655" t="str">
            <v xml:space="preserve">VIDRO PLANO ARAMADO E = 7MM - SEM COLOCACAO                                                                                                                                                                                                                                                                                                                                                                                                                                                               </v>
          </cell>
          <cell r="C12655" t="str">
            <v xml:space="preserve">M2    </v>
          </cell>
          <cell r="D12655" t="str">
            <v>413,33</v>
          </cell>
        </row>
        <row r="12656">
          <cell r="A12656">
            <v>10507</v>
          </cell>
          <cell r="B12656" t="str">
            <v xml:space="preserve">VIDRO TEMPERADO INCOLOR E = 10 MM, SEM COLOCACAO                                                                                                                                                                                                                                                                                                                                                                                                                                                          </v>
          </cell>
          <cell r="C12656" t="str">
            <v xml:space="preserve">M2    </v>
          </cell>
          <cell r="D12656" t="str">
            <v>508,04</v>
          </cell>
        </row>
        <row r="12657">
          <cell r="A12657">
            <v>10505</v>
          </cell>
          <cell r="B12657" t="str">
            <v xml:space="preserve">VIDRO TEMPERADO INCOLOR E = 6 MM, SEM COLOCACAO                                                                                                                                                                                                                                                                                                                                                                                                                                                           </v>
          </cell>
          <cell r="C12657" t="str">
            <v xml:space="preserve">M2    </v>
          </cell>
          <cell r="D12657" t="str">
            <v>299,78</v>
          </cell>
        </row>
        <row r="12658">
          <cell r="A12658">
            <v>10506</v>
          </cell>
          <cell r="B12658" t="str">
            <v xml:space="preserve">VIDRO TEMPERADO INCOLOR E = 8 MM, SEM COLOCACAO                                                                                                                                                                                                                                                                                                                                                                                                                                                           </v>
          </cell>
          <cell r="C12658" t="str">
            <v xml:space="preserve">M2    </v>
          </cell>
          <cell r="D12658" t="str">
            <v>391,34</v>
          </cell>
        </row>
        <row r="12659">
          <cell r="A12659">
            <v>5031</v>
          </cell>
          <cell r="B12659" t="str">
            <v xml:space="preserve">VIDRO TEMPERADO INCOLOR PARA PORTA DE ABRIR, E = 10 MM (SEM FERRAGENS E SEM COLOCACAO)                                                                                                                                                                                                                                                                                                                                                                                                                    </v>
          </cell>
          <cell r="C12659" t="str">
            <v xml:space="preserve">M2    </v>
          </cell>
          <cell r="D12659" t="str">
            <v>549,50</v>
          </cell>
        </row>
        <row r="12660">
          <cell r="A12660">
            <v>10502</v>
          </cell>
          <cell r="B12660" t="str">
            <v xml:space="preserve">VIDRO TEMPERADO VERDE E = 10 MM, SEM COLOCACAO                                                                                                                                                                                                                                                                                                                                                                                                                                                            </v>
          </cell>
          <cell r="C12660" t="str">
            <v xml:space="preserve">M2    </v>
          </cell>
          <cell r="D12660" t="str">
            <v>640,29</v>
          </cell>
        </row>
        <row r="12661">
          <cell r="A12661">
            <v>10501</v>
          </cell>
          <cell r="B12661" t="str">
            <v xml:space="preserve">VIDRO TEMPERADO VERDE E = 6 MM, SEM COLOCACAO                                                                                                                                                                                                                                                                                                                                                                                                                                                             </v>
          </cell>
          <cell r="C12661" t="str">
            <v xml:space="preserve">M2    </v>
          </cell>
          <cell r="D12661" t="str">
            <v>361,75</v>
          </cell>
        </row>
        <row r="12662">
          <cell r="A12662">
            <v>10503</v>
          </cell>
          <cell r="B12662" t="str">
            <v xml:space="preserve">VIDRO TEMPERADO VERDE E = 8 MM, SEM COLOCACAO                                                                                                                                                                                                                                                                                                                                                                                                                                                             </v>
          </cell>
          <cell r="C12662" t="str">
            <v xml:space="preserve">M2    </v>
          </cell>
          <cell r="D12662" t="str">
            <v>488,72</v>
          </cell>
        </row>
        <row r="12663">
          <cell r="A12663">
            <v>4500</v>
          </cell>
          <cell r="B12663" t="str">
            <v xml:space="preserve">VIGA *7,5 X 10* CM EM PINUS, MISTA OU EQUIVALENTE DA REGIAO - BRUTA                                                                                                                                                                                                                                                                                                                                                                                                                                       </v>
          </cell>
          <cell r="C12663" t="str">
            <v xml:space="preserve">M     </v>
          </cell>
          <cell r="D12663" t="str">
            <v>15,46</v>
          </cell>
        </row>
        <row r="12664">
          <cell r="A12664">
            <v>4448</v>
          </cell>
          <cell r="B12664" t="str">
            <v xml:space="preserve">VIGA *7,5 X 15 CM EM PINUS, MISTA OU EQUIVALENTE DA REGIAO - BRUTA                                                                                                                                                                                                                                                                                                                                                                                                                                        </v>
          </cell>
          <cell r="C12664" t="str">
            <v xml:space="preserve">M     </v>
          </cell>
          <cell r="D12664" t="str">
            <v>21,24</v>
          </cell>
        </row>
        <row r="12665">
          <cell r="A12665">
            <v>20213</v>
          </cell>
          <cell r="B12665" t="str">
            <v xml:space="preserve">VIGA APARELHADA *6 X 12* CM, EM MACARANDUBA/MASSARANDUBA, ANGELIM OU EQUIVALENTE DA REGIAO                                                                                                                                                                                                                                                                                                                                                                                                                </v>
          </cell>
          <cell r="C12665" t="str">
            <v xml:space="preserve">M     </v>
          </cell>
          <cell r="D12665" t="str">
            <v>26,86</v>
          </cell>
        </row>
        <row r="12666">
          <cell r="A12666">
            <v>20211</v>
          </cell>
          <cell r="B12666" t="str">
            <v xml:space="preserve">VIGA APARELHADA *6 X 16* CM, EM MACARANDUBA/MASSARANDUBA, ANGELIM OU EQUIVALENTE DA REGIAO                                                                                                                                                                                                                                                                                                                                                                                                                </v>
          </cell>
          <cell r="C12666" t="str">
            <v xml:space="preserve">M     </v>
          </cell>
          <cell r="D12666" t="str">
            <v>35,57</v>
          </cell>
        </row>
        <row r="12667">
          <cell r="A12667">
            <v>40270</v>
          </cell>
          <cell r="B12667" t="str">
            <v xml:space="preserve">VIGA DE ESCORAMENTO H20, DE MADEIRA, PESO DE 5,00 A 5,20 KG/M, COM EXTREMIDADES PLASTICAS                                                                                                                                                                                                                                                                                                                                                                                                                 </v>
          </cell>
          <cell r="C12667" t="str">
            <v xml:space="preserve">M     </v>
          </cell>
          <cell r="D12667" t="str">
            <v>118,03</v>
          </cell>
        </row>
        <row r="12668">
          <cell r="A12668">
            <v>4425</v>
          </cell>
          <cell r="B12668" t="str">
            <v xml:space="preserve">VIGA NAO APARELHADA *6 X 12* CM, EM MACARANDUBA/MASSARANDUBA, ANGELIM OU EQUIVALENTE DA REGIAO - BRUTA                                                                                                                                                                                                                                                                                                                                                                                                    </v>
          </cell>
          <cell r="C12668" t="str">
            <v xml:space="preserve">M     </v>
          </cell>
          <cell r="D12668" t="str">
            <v>29,40</v>
          </cell>
        </row>
        <row r="12669">
          <cell r="A12669">
            <v>4472</v>
          </cell>
          <cell r="B12669" t="str">
            <v xml:space="preserve">VIGA NAO APARELHADA *6 X 16* CM, EM MACARANDUBA/MASSARANDUBA, ANGELIM OU EQUIVALENTE DA REGIAO - BRUTA                                                                                                                                                                                                                                                                                                                                                                                                    </v>
          </cell>
          <cell r="C12669" t="str">
            <v xml:space="preserve">M     </v>
          </cell>
          <cell r="D12669" t="str">
            <v>36,73</v>
          </cell>
        </row>
        <row r="12670">
          <cell r="A12670">
            <v>35272</v>
          </cell>
          <cell r="B12670" t="str">
            <v xml:space="preserve">VIGA NAO APARELHADA *6 X 20* CM, EM MACARANDUBA/MASSARANDUBA, ANGELIM OU EQUIVALENTE DA REGIAO - BRUTA                                                                                                                                                                                                                                                                                                                                                                                                    </v>
          </cell>
          <cell r="C12670" t="str">
            <v xml:space="preserve">M     </v>
          </cell>
          <cell r="D12670" t="str">
            <v>53,09</v>
          </cell>
        </row>
        <row r="12671">
          <cell r="A12671">
            <v>4481</v>
          </cell>
          <cell r="B12671" t="str">
            <v xml:space="preserve">VIGA NAO APARELHADA *8 X 16* CM EM MACARANDUBA/MASSARANDUBA, ANGELIM OU EQUIVALENTE DA REGIAO - BRUTA                                                                                                                                                                                                                                                                                                                                                                                                     </v>
          </cell>
          <cell r="C12671" t="str">
            <v xml:space="preserve">M     </v>
          </cell>
          <cell r="D12671" t="str">
            <v>56,83</v>
          </cell>
        </row>
        <row r="12672">
          <cell r="A12672">
            <v>34345</v>
          </cell>
          <cell r="B12672" t="str">
            <v xml:space="preserve">VIGIA DIURNO (HORISTA)                                                                                                                                                                                                                                                                                                                                                                                                                                                                                    </v>
          </cell>
          <cell r="C12672" t="str">
            <v xml:space="preserve">H     </v>
          </cell>
          <cell r="D12672" t="str">
            <v>15,06</v>
          </cell>
        </row>
        <row r="12673">
          <cell r="A12673">
            <v>41096</v>
          </cell>
          <cell r="B12673" t="str">
            <v xml:space="preserve">VIGIA DIURNO (MENSALISTA)                                                                                                                                                                                                                                                                                                                                                                                                                                                                                 </v>
          </cell>
          <cell r="C12673" t="str">
            <v xml:space="preserve">MES   </v>
          </cell>
          <cell r="D12673" t="str">
            <v>2.641,45</v>
          </cell>
        </row>
      </sheetData>
      <sheetData sheetId="11"/>
      <sheetData sheetId="12">
        <row r="11">
          <cell r="A11"/>
          <cell r="B11"/>
          <cell r="C11"/>
          <cell r="D11"/>
        </row>
        <row r="12">
          <cell r="A12" t="str">
            <v>Item</v>
          </cell>
          <cell r="B12" t="str">
            <v>Especificação do Serviço</v>
          </cell>
          <cell r="C12" t="str">
            <v>Und.</v>
          </cell>
          <cell r="D12" t="str">
            <v>Preço Total</v>
          </cell>
        </row>
        <row r="13">
          <cell r="A13">
            <v>1</v>
          </cell>
          <cell r="B13" t="str">
            <v>SERVIÇOS PRELIMINARES</v>
          </cell>
          <cell r="C13"/>
          <cell r="D13"/>
        </row>
        <row r="14">
          <cell r="A14">
            <v>102</v>
          </cell>
          <cell r="B14" t="str">
            <v>DEMOLIÇÕES E RETIRADAS</v>
          </cell>
          <cell r="C14"/>
          <cell r="D14"/>
        </row>
        <row r="15">
          <cell r="A15">
            <v>10201</v>
          </cell>
          <cell r="B15" t="str">
            <v>Demolição de piso cimentado inclusive lastro de concreto</v>
          </cell>
          <cell r="C15" t="str">
            <v>m2</v>
          </cell>
          <cell r="D15">
            <v>26.37</v>
          </cell>
        </row>
        <row r="16">
          <cell r="A16">
            <v>10202</v>
          </cell>
          <cell r="B16" t="str">
            <v>Demolição de piso revestido com cerâmica</v>
          </cell>
          <cell r="C16" t="str">
            <v>m2</v>
          </cell>
          <cell r="D16">
            <v>14.19</v>
          </cell>
        </row>
        <row r="17">
          <cell r="A17">
            <v>10203</v>
          </cell>
          <cell r="B17" t="str">
            <v>Demolição de piso revestido com cerâmica inclusive lastro de concreto</v>
          </cell>
          <cell r="C17" t="str">
            <v>m2</v>
          </cell>
          <cell r="D17">
            <v>28.4</v>
          </cell>
        </row>
        <row r="18">
          <cell r="A18">
            <v>10204</v>
          </cell>
          <cell r="B18" t="str">
            <v>Demolição de piso revestido com tacos de madeira</v>
          </cell>
          <cell r="C18" t="str">
            <v>m2</v>
          </cell>
          <cell r="D18">
            <v>20.29</v>
          </cell>
        </row>
        <row r="19">
          <cell r="A19">
            <v>10205</v>
          </cell>
          <cell r="B19" t="str">
            <v>Demolição de piso de tábuas</v>
          </cell>
          <cell r="C19" t="str">
            <v>m2</v>
          </cell>
          <cell r="D19">
            <v>18.25</v>
          </cell>
        </row>
        <row r="20">
          <cell r="A20">
            <v>10206</v>
          </cell>
          <cell r="B20" t="str">
            <v>Demolição de revestimento com azulejos</v>
          </cell>
          <cell r="C20" t="str">
            <v>m2</v>
          </cell>
          <cell r="D20">
            <v>50.72</v>
          </cell>
        </row>
        <row r="21">
          <cell r="A21">
            <v>10207</v>
          </cell>
          <cell r="B21" t="str">
            <v>Demolição de revestimento com lambris de madeira</v>
          </cell>
          <cell r="C21" t="str">
            <v>m2</v>
          </cell>
          <cell r="D21">
            <v>50.72</v>
          </cell>
        </row>
        <row r="22">
          <cell r="A22">
            <v>10208</v>
          </cell>
          <cell r="B22" t="str">
            <v>Retirada de revestimento antigo em reboco</v>
          </cell>
          <cell r="C22" t="str">
            <v>m2</v>
          </cell>
          <cell r="D22">
            <v>10.14</v>
          </cell>
        </row>
        <row r="23">
          <cell r="A23">
            <v>10209</v>
          </cell>
          <cell r="B23" t="str">
            <v>Demolição de alvenaria</v>
          </cell>
          <cell r="C23" t="str">
            <v>m3</v>
          </cell>
          <cell r="D23">
            <v>60.87</v>
          </cell>
        </row>
        <row r="24">
          <cell r="A24">
            <v>10210</v>
          </cell>
          <cell r="B24" t="str">
            <v>Demolição manual de concreto simples (EMOP 05.001.001)</v>
          </cell>
          <cell r="C24" t="str">
            <v>m3</v>
          </cell>
          <cell r="D24">
            <v>286.08</v>
          </cell>
        </row>
        <row r="25">
          <cell r="A25">
            <v>10212</v>
          </cell>
          <cell r="B25" t="str">
            <v>Retirada manual de pavimento em paralelepípedos, incluindo empilhamento para reaproveitamento</v>
          </cell>
          <cell r="C25" t="str">
            <v>m2</v>
          </cell>
          <cell r="D25">
            <v>12.16</v>
          </cell>
        </row>
        <row r="26">
          <cell r="A26">
            <v>10213</v>
          </cell>
          <cell r="B26" t="str">
            <v>Retirada manual de blocos pré-moldados de concreto (Blokret), inclusive empilhamento para reaproveitamento</v>
          </cell>
          <cell r="C26" t="str">
            <v>m2</v>
          </cell>
          <cell r="D26">
            <v>14.19</v>
          </cell>
        </row>
        <row r="27">
          <cell r="A27">
            <v>10214</v>
          </cell>
          <cell r="B27" t="str">
            <v>Retirada de portas e janelas de madeira, inclusive batentes</v>
          </cell>
          <cell r="C27" t="str">
            <v>m2</v>
          </cell>
          <cell r="D27">
            <v>16.22</v>
          </cell>
        </row>
        <row r="28">
          <cell r="A28">
            <v>10215</v>
          </cell>
          <cell r="B28" t="str">
            <v>Retirada de esquadrias metálicas</v>
          </cell>
          <cell r="C28" t="str">
            <v>m2</v>
          </cell>
          <cell r="D28">
            <v>10.14</v>
          </cell>
        </row>
        <row r="29">
          <cell r="A29">
            <v>10216</v>
          </cell>
          <cell r="B29" t="str">
            <v>Retirada de meio-fio de concreto</v>
          </cell>
          <cell r="C29" t="str">
            <v>m</v>
          </cell>
          <cell r="D29">
            <v>10.14</v>
          </cell>
        </row>
        <row r="30">
          <cell r="A30">
            <v>10218</v>
          </cell>
          <cell r="B30" t="str">
            <v>Remoção de pintura antiga a óleo ou esmalte</v>
          </cell>
          <cell r="C30" t="str">
            <v>m2</v>
          </cell>
          <cell r="D30">
            <v>13.57</v>
          </cell>
        </row>
        <row r="31">
          <cell r="A31">
            <v>10219</v>
          </cell>
          <cell r="B31" t="str">
            <v>Demolição manual de concreto armado (EMOP 05.001.033)</v>
          </cell>
          <cell r="C31" t="str">
            <v>m3</v>
          </cell>
          <cell r="D31">
            <v>335.21</v>
          </cell>
        </row>
        <row r="32">
          <cell r="A32">
            <v>10220</v>
          </cell>
          <cell r="B32" t="str">
            <v>Demolição de piso cimentado, exclusive lastro de concreto</v>
          </cell>
          <cell r="C32" t="str">
            <v>m2</v>
          </cell>
          <cell r="D32">
            <v>12.51</v>
          </cell>
        </row>
        <row r="33">
          <cell r="A33">
            <v>10221</v>
          </cell>
          <cell r="B33" t="str">
            <v>Retirada de bandeira de porta</v>
          </cell>
          <cell r="C33" t="str">
            <v>und</v>
          </cell>
          <cell r="D33">
            <v>30.85</v>
          </cell>
        </row>
        <row r="34">
          <cell r="A34">
            <v>10222</v>
          </cell>
          <cell r="B34" t="str">
            <v>Demolição de elementos vazados cerâmicos ou de concreto</v>
          </cell>
          <cell r="C34" t="str">
            <v>m2</v>
          </cell>
          <cell r="D34">
            <v>22.42</v>
          </cell>
        </row>
        <row r="35">
          <cell r="A35">
            <v>10223</v>
          </cell>
          <cell r="B35" t="str">
            <v>Retirada de aparelhos sanitários</v>
          </cell>
          <cell r="C35" t="str">
            <v>und</v>
          </cell>
          <cell r="D35">
            <v>20.99</v>
          </cell>
        </row>
        <row r="36">
          <cell r="A36">
            <v>10224</v>
          </cell>
          <cell r="B36" t="str">
            <v>Retirada de grades, gradis, alambrados, cercas e portões</v>
          </cell>
          <cell r="C36" t="str">
            <v>m2</v>
          </cell>
          <cell r="D36">
            <v>17.88</v>
          </cell>
        </row>
        <row r="37">
          <cell r="A37">
            <v>10225</v>
          </cell>
          <cell r="B37" t="str">
            <v>Retirada de bancada de pia</v>
          </cell>
          <cell r="C37" t="str">
            <v>m2</v>
          </cell>
          <cell r="D37">
            <v>25.18</v>
          </cell>
        </row>
        <row r="38">
          <cell r="A38">
            <v>10226</v>
          </cell>
          <cell r="B38" t="str">
            <v>Retirada de tanque de cimento</v>
          </cell>
          <cell r="C38" t="str">
            <v>und</v>
          </cell>
          <cell r="D38">
            <v>25.18</v>
          </cell>
        </row>
        <row r="39">
          <cell r="A39">
            <v>10227</v>
          </cell>
          <cell r="B39" t="str">
            <v>Retirada de caixa dágua de fibrocimento, inclusive tubulação de ligação</v>
          </cell>
          <cell r="C39" t="str">
            <v>und</v>
          </cell>
          <cell r="D39">
            <v>41.98</v>
          </cell>
        </row>
        <row r="40">
          <cell r="A40">
            <v>10228</v>
          </cell>
          <cell r="B40" t="str">
            <v>Demolição de forro de madeira, sem reaproveitamento</v>
          </cell>
          <cell r="C40" t="str">
            <v>m2</v>
          </cell>
          <cell r="D40">
            <v>6.81</v>
          </cell>
        </row>
        <row r="41">
          <cell r="A41">
            <v>10229</v>
          </cell>
          <cell r="B41" t="str">
            <v>Retirada de poste de aço de 4 a 6 m</v>
          </cell>
          <cell r="C41" t="str">
            <v>und</v>
          </cell>
          <cell r="D41">
            <v>40.58</v>
          </cell>
        </row>
        <row r="42">
          <cell r="A42">
            <v>10230</v>
          </cell>
          <cell r="B42" t="str">
            <v>Retirada de pintura antiga a base de PVA</v>
          </cell>
          <cell r="C42" t="str">
            <v>m2</v>
          </cell>
          <cell r="D42">
            <v>6.52</v>
          </cell>
        </row>
        <row r="43">
          <cell r="A43">
            <v>10234</v>
          </cell>
          <cell r="B43" t="str">
            <v>Demolição de laje pré-moldada de concreto</v>
          </cell>
          <cell r="C43" t="str">
            <v>m2</v>
          </cell>
          <cell r="D43">
            <v>26.37</v>
          </cell>
        </row>
        <row r="44">
          <cell r="A44">
            <v>10238</v>
          </cell>
          <cell r="B44" t="str">
            <v>Apicoamento de superfície com revestimento em argamassa</v>
          </cell>
          <cell r="C44" t="str">
            <v>m2</v>
          </cell>
          <cell r="D44">
            <v>10.14</v>
          </cell>
        </row>
        <row r="45">
          <cell r="A45">
            <v>10239</v>
          </cell>
          <cell r="B45" t="str">
            <v>Retirada de divisórias com reaproveitamento</v>
          </cell>
          <cell r="C45" t="str">
            <v>m2</v>
          </cell>
          <cell r="D45">
            <v>39.19</v>
          </cell>
        </row>
        <row r="46">
          <cell r="A46">
            <v>10240</v>
          </cell>
          <cell r="B46" t="str">
            <v>Retirada de pontos elétricos (luminárias, interruptores e tomadas)</v>
          </cell>
          <cell r="C46" t="str">
            <v>und</v>
          </cell>
          <cell r="D46">
            <v>11.1</v>
          </cell>
        </row>
        <row r="47">
          <cell r="A47">
            <v>10242</v>
          </cell>
          <cell r="B47" t="str">
            <v>Retirada de vidros quebrados</v>
          </cell>
          <cell r="C47" t="str">
            <v>m2</v>
          </cell>
          <cell r="D47">
            <v>3.57</v>
          </cell>
        </row>
        <row r="48">
          <cell r="A48">
            <v>10244</v>
          </cell>
          <cell r="B48" t="str">
            <v>Retirada de rodapé em argamassa de cimento e areia</v>
          </cell>
          <cell r="C48" t="str">
            <v>m</v>
          </cell>
          <cell r="D48">
            <v>14.62</v>
          </cell>
        </row>
        <row r="49">
          <cell r="A49">
            <v>10246</v>
          </cell>
          <cell r="B49" t="str">
            <v>Lixamento de parede com pintura antiga PVA para recebimento de nova camada de tinta</v>
          </cell>
          <cell r="C49" t="str">
            <v>m2</v>
          </cell>
          <cell r="D49">
            <v>3.84</v>
          </cell>
        </row>
        <row r="50">
          <cell r="A50">
            <v>10253</v>
          </cell>
          <cell r="B50" t="str">
            <v>Remoção de engradamento de madeira de cobertura para reaproveitamento</v>
          </cell>
          <cell r="C50" t="str">
            <v>m2</v>
          </cell>
          <cell r="D50">
            <v>29.54</v>
          </cell>
        </row>
        <row r="51">
          <cell r="A51">
            <v>10254</v>
          </cell>
          <cell r="B51" t="str">
            <v>Remoção de telhas cerâmica, tipo francesa, inclusive cumeeira</v>
          </cell>
          <cell r="C51" t="str">
            <v>m2</v>
          </cell>
          <cell r="D51">
            <v>9.82</v>
          </cell>
        </row>
        <row r="52">
          <cell r="A52">
            <v>10255</v>
          </cell>
          <cell r="B52" t="str">
            <v>Remoção de telhas cerâmicas, tipo colonial, inclusive cumeeiras</v>
          </cell>
          <cell r="C52" t="str">
            <v>m2</v>
          </cell>
          <cell r="D52">
            <v>24.23</v>
          </cell>
        </row>
        <row r="53">
          <cell r="A53">
            <v>10256</v>
          </cell>
          <cell r="B53" t="str">
            <v>Remoção de telha ondulada de fibrocimento, inclusive cumeeira</v>
          </cell>
          <cell r="C53" t="str">
            <v>m2</v>
          </cell>
          <cell r="D53">
            <v>7.72</v>
          </cell>
        </row>
        <row r="54">
          <cell r="A54">
            <v>10259</v>
          </cell>
          <cell r="B54" t="str">
            <v>Retirada de rodapé de madeira ou cerâmica</v>
          </cell>
          <cell r="C54" t="str">
            <v>m</v>
          </cell>
          <cell r="D54">
            <v>2.36</v>
          </cell>
        </row>
        <row r="55">
          <cell r="A55">
            <v>10264</v>
          </cell>
          <cell r="B55" t="str">
            <v>Demolição de piso granilite</v>
          </cell>
          <cell r="C55" t="str">
            <v>m2</v>
          </cell>
          <cell r="D55">
            <v>28.16</v>
          </cell>
        </row>
        <row r="56">
          <cell r="A56">
            <v>10271</v>
          </cell>
          <cell r="B56" t="str">
            <v>Retirada de caixas/quadros elétricos</v>
          </cell>
          <cell r="C56" t="str">
            <v>und</v>
          </cell>
          <cell r="D56">
            <v>15.07</v>
          </cell>
        </row>
        <row r="57">
          <cell r="A57">
            <v>10279</v>
          </cell>
          <cell r="B57" t="str">
            <v>Retirada de quadro de giz (1.29 x 3.95m)</v>
          </cell>
          <cell r="C57" t="str">
            <v>und</v>
          </cell>
          <cell r="D57">
            <v>23.6</v>
          </cell>
        </row>
        <row r="58">
          <cell r="A58">
            <v>10280</v>
          </cell>
          <cell r="B58" t="str">
            <v>Remoção de cobertura em telha metálica, exclusive estrutura</v>
          </cell>
          <cell r="C58" t="str">
            <v>m2</v>
          </cell>
          <cell r="D58">
            <v>8.81</v>
          </cell>
        </row>
        <row r="59">
          <cell r="A59">
            <v>10286</v>
          </cell>
          <cell r="B59" t="str">
            <v>Demolição de divisória de granito</v>
          </cell>
          <cell r="C59" t="str">
            <v>m2</v>
          </cell>
          <cell r="D59">
            <v>15.01</v>
          </cell>
        </row>
        <row r="60">
          <cell r="A60">
            <v>10292</v>
          </cell>
          <cell r="B60" t="str">
            <v>Retirada de alizar de madeira</v>
          </cell>
          <cell r="C60" t="str">
            <v>m</v>
          </cell>
          <cell r="D60">
            <v>0.62</v>
          </cell>
        </row>
        <row r="61">
          <cell r="A61">
            <v>103</v>
          </cell>
          <cell r="B61" t="str">
            <v>DEMOLIÇÕES E RETIRADAS</v>
          </cell>
          <cell r="C61"/>
          <cell r="D61"/>
        </row>
        <row r="62">
          <cell r="A62">
            <v>10315</v>
          </cell>
          <cell r="B62" t="str">
            <v>Retirada de cobertura em telhas Canalete 49</v>
          </cell>
          <cell r="C62" t="str">
            <v>m2</v>
          </cell>
          <cell r="D62">
            <v>11.58</v>
          </cell>
        </row>
        <row r="63">
          <cell r="A63">
            <v>10317</v>
          </cell>
          <cell r="B63" t="str">
            <v>Demolição de alvenaria, com reaproveitamento</v>
          </cell>
          <cell r="C63" t="str">
            <v>m2</v>
          </cell>
          <cell r="D63">
            <v>121.74</v>
          </cell>
        </row>
        <row r="64">
          <cell r="A64">
            <v>10318</v>
          </cell>
          <cell r="B64" t="str">
            <v>Remoção de forro em eucatex, sem aproveitamento do material</v>
          </cell>
          <cell r="C64" t="str">
            <v>m2</v>
          </cell>
          <cell r="D64">
            <v>14.22</v>
          </cell>
        </row>
        <row r="65">
          <cell r="A65">
            <v>10319</v>
          </cell>
          <cell r="B65" t="str">
            <v>Remoção de pintura antiga a base de óleo ou esmalte sobre esquadrias</v>
          </cell>
          <cell r="C65" t="str">
            <v>m2</v>
          </cell>
          <cell r="D65">
            <v>19.82</v>
          </cell>
        </row>
        <row r="66">
          <cell r="A66">
            <v>10320</v>
          </cell>
          <cell r="B66" t="str">
            <v>Remoção de revestimento de pisos com forração textil</v>
          </cell>
          <cell r="C66" t="str">
            <v>m2</v>
          </cell>
          <cell r="D66">
            <v>2.02</v>
          </cell>
        </row>
        <row r="67">
          <cell r="A67">
            <v>10323</v>
          </cell>
          <cell r="B67" t="str">
            <v>Retirada de torneiras e registros</v>
          </cell>
          <cell r="C67" t="str">
            <v>und</v>
          </cell>
          <cell r="D67">
            <v>11.1</v>
          </cell>
        </row>
        <row r="68">
          <cell r="A68">
            <v>10324</v>
          </cell>
          <cell r="B68" t="str">
            <v>Retirada de cobertura em telha canalete 90</v>
          </cell>
          <cell r="C68" t="str">
            <v>m2</v>
          </cell>
          <cell r="D68">
            <v>8.91</v>
          </cell>
        </row>
        <row r="69">
          <cell r="A69">
            <v>10325</v>
          </cell>
          <cell r="B69" t="str">
            <v>Demolição de estrutura de madeira para telhado</v>
          </cell>
          <cell r="C69" t="str">
            <v>m2</v>
          </cell>
          <cell r="D69">
            <v>29.54</v>
          </cell>
        </row>
        <row r="70">
          <cell r="A70">
            <v>10326</v>
          </cell>
          <cell r="B70" t="str">
            <v>Retirada de estrutura em madeira do telhado</v>
          </cell>
          <cell r="C70" t="str">
            <v>m2</v>
          </cell>
          <cell r="D70">
            <v>29.54</v>
          </cell>
        </row>
        <row r="71">
          <cell r="A71">
            <v>10327</v>
          </cell>
          <cell r="B71" t="str">
            <v>Retirada de marco de madeira</v>
          </cell>
          <cell r="C71" t="str">
            <v>m</v>
          </cell>
          <cell r="D71">
            <v>2.5099999999999998</v>
          </cell>
        </row>
        <row r="72">
          <cell r="A72">
            <v>10329</v>
          </cell>
          <cell r="B72" t="str">
            <v>Retirada de disjuntor</v>
          </cell>
          <cell r="C72" t="str">
            <v>und</v>
          </cell>
          <cell r="D72">
            <v>20.72</v>
          </cell>
        </row>
        <row r="73">
          <cell r="A73">
            <v>10331</v>
          </cell>
          <cell r="B73" t="str">
            <v>Demolição de piso, soleira, peitoris e escadas em mármore ou granito, exclusive regularização</v>
          </cell>
          <cell r="C73" t="str">
            <v>m2</v>
          </cell>
          <cell r="D73">
            <v>10.86</v>
          </cell>
        </row>
        <row r="74">
          <cell r="A74">
            <v>10332</v>
          </cell>
          <cell r="B74" t="str">
            <v>Retirada de roda parede em madeira</v>
          </cell>
          <cell r="C74" t="str">
            <v>m</v>
          </cell>
          <cell r="D74">
            <v>3.76</v>
          </cell>
        </row>
        <row r="75">
          <cell r="A75">
            <v>10333</v>
          </cell>
          <cell r="B75" t="str">
            <v>Retirada de piso de borracha</v>
          </cell>
          <cell r="C75" t="str">
            <v>m2</v>
          </cell>
          <cell r="D75">
            <v>8.43</v>
          </cell>
        </row>
        <row r="76">
          <cell r="A76">
            <v>10344</v>
          </cell>
          <cell r="B76" t="str">
            <v>Demolição de lajes, em concreto armado, de forma mecanizada com martelete demolidor elétrico, sem reaproveitamento</v>
          </cell>
          <cell r="C76" t="str">
            <v>m3</v>
          </cell>
          <cell r="D76">
            <v>88.65</v>
          </cell>
        </row>
        <row r="77">
          <cell r="A77">
            <v>104</v>
          </cell>
          <cell r="B77" t="str">
            <v>LIMPEZA DO TERRENO</v>
          </cell>
          <cell r="C77"/>
          <cell r="D77"/>
        </row>
        <row r="78">
          <cell r="A78">
            <v>10401</v>
          </cell>
          <cell r="B78" t="str">
            <v>Corte de capoeira fina, a foice (manual)</v>
          </cell>
          <cell r="C78" t="str">
            <v>m2</v>
          </cell>
          <cell r="D78">
            <v>1.38</v>
          </cell>
        </row>
        <row r="79">
          <cell r="A79">
            <v>10402</v>
          </cell>
          <cell r="B79" t="str">
            <v>Raspagem e limpeza do terreno (manual)</v>
          </cell>
          <cell r="C79" t="str">
            <v>m2</v>
          </cell>
          <cell r="D79">
            <v>4.47</v>
          </cell>
        </row>
        <row r="80">
          <cell r="A80">
            <v>10403</v>
          </cell>
          <cell r="B80" t="str">
            <v>Corte e destocamento de árvores com diâmetro de até 15 cm</v>
          </cell>
          <cell r="C80" t="str">
            <v>und</v>
          </cell>
          <cell r="D80">
            <v>53.64</v>
          </cell>
        </row>
        <row r="81">
          <cell r="A81">
            <v>10404</v>
          </cell>
          <cell r="B81" t="str">
            <v>Corte e destocamento de árvores com diâmetro superior a 30 cm</v>
          </cell>
          <cell r="C81" t="str">
            <v>und</v>
          </cell>
          <cell r="D81">
            <v>133.38</v>
          </cell>
        </row>
        <row r="82">
          <cell r="A82">
            <v>105</v>
          </cell>
          <cell r="B82" t="str">
            <v>LOCAÇÃO</v>
          </cell>
          <cell r="C82"/>
          <cell r="D82"/>
        </row>
        <row r="83">
          <cell r="A83">
            <v>10501</v>
          </cell>
          <cell r="B83" t="str">
            <v>Locação de obra com gabarito de madeira</v>
          </cell>
          <cell r="C83" t="str">
            <v>m2</v>
          </cell>
          <cell r="D83">
            <v>10.95</v>
          </cell>
        </row>
        <row r="84">
          <cell r="A84">
            <v>10512</v>
          </cell>
          <cell r="B84" t="str">
            <v>Equipe topográfica para serviços simples de locação e nivelamento (incluindo equipamento, transporte e profissionais nivel médio)</v>
          </cell>
          <cell r="C84" t="str">
            <v>mês</v>
          </cell>
          <cell r="D84">
            <v>23479.53</v>
          </cell>
        </row>
        <row r="85">
          <cell r="A85">
            <v>108</v>
          </cell>
          <cell r="B85" t="str">
            <v>SERVIÇOS ADMINISTRATIVOS E TÉCNICOS - MENSALISTAS</v>
          </cell>
          <cell r="C85"/>
          <cell r="D85"/>
        </row>
        <row r="86">
          <cell r="A86">
            <v>10801</v>
          </cell>
          <cell r="B86" t="str">
            <v>Engenheiro Junior</v>
          </cell>
          <cell r="C86" t="str">
            <v>mês</v>
          </cell>
          <cell r="D86">
            <v>20266.28</v>
          </cell>
        </row>
        <row r="87">
          <cell r="A87">
            <v>10802</v>
          </cell>
          <cell r="B87" t="str">
            <v>Engenheiro Pleno</v>
          </cell>
          <cell r="C87" t="str">
            <v>mês</v>
          </cell>
          <cell r="D87">
            <v>24271.8</v>
          </cell>
        </row>
        <row r="88">
          <cell r="A88">
            <v>10803</v>
          </cell>
          <cell r="B88" t="str">
            <v>Engenhero Sênior</v>
          </cell>
          <cell r="C88" t="str">
            <v>mês</v>
          </cell>
          <cell r="D88">
            <v>28337.85</v>
          </cell>
        </row>
        <row r="89">
          <cell r="A89">
            <v>10807</v>
          </cell>
          <cell r="B89" t="str">
            <v>Almoxarife</v>
          </cell>
          <cell r="C89" t="str">
            <v>mês</v>
          </cell>
          <cell r="D89">
            <v>3158.06</v>
          </cell>
        </row>
        <row r="90">
          <cell r="A90">
            <v>10808</v>
          </cell>
          <cell r="B90" t="str">
            <v>Auxiliar de Almoxarife</v>
          </cell>
          <cell r="C90" t="str">
            <v>mês</v>
          </cell>
          <cell r="D90">
            <v>13403.62</v>
          </cell>
        </row>
        <row r="91">
          <cell r="A91">
            <v>10809</v>
          </cell>
          <cell r="B91" t="str">
            <v>Vigia</v>
          </cell>
          <cell r="C91" t="str">
            <v>mês</v>
          </cell>
          <cell r="D91">
            <v>2343.81</v>
          </cell>
        </row>
        <row r="92">
          <cell r="A92">
            <v>10810</v>
          </cell>
          <cell r="B92" t="str">
            <v>Encarregado de turma</v>
          </cell>
          <cell r="C92" t="str">
            <v>mês</v>
          </cell>
          <cell r="D92">
            <v>4394.6499999999996</v>
          </cell>
        </row>
        <row r="93">
          <cell r="A93">
            <v>10811</v>
          </cell>
          <cell r="B93" t="str">
            <v>Mestre de Obras Senior</v>
          </cell>
          <cell r="C93" t="str">
            <v>mês</v>
          </cell>
          <cell r="D93">
            <v>5713.05</v>
          </cell>
        </row>
        <row r="94">
          <cell r="A94">
            <v>10812</v>
          </cell>
          <cell r="B94" t="str">
            <v>Coordenador Tecnico Especialista</v>
          </cell>
          <cell r="C94" t="str">
            <v>mês</v>
          </cell>
          <cell r="D94">
            <v>29012.36</v>
          </cell>
        </row>
        <row r="95">
          <cell r="A95">
            <v>10813</v>
          </cell>
          <cell r="B95" t="str">
            <v>Técnico Nível Superior</v>
          </cell>
          <cell r="C95" t="str">
            <v>mês</v>
          </cell>
          <cell r="D95">
            <v>16188.12</v>
          </cell>
        </row>
        <row r="96">
          <cell r="A96">
            <v>10814</v>
          </cell>
          <cell r="B96" t="str">
            <v>Técnico Segundo Grau Nivel "A"</v>
          </cell>
          <cell r="C96" t="str">
            <v>mês</v>
          </cell>
          <cell r="D96">
            <v>10816.29</v>
          </cell>
        </row>
        <row r="97">
          <cell r="A97">
            <v>10815</v>
          </cell>
          <cell r="B97" t="str">
            <v>Técnico Segundo Grau Nivel "B"</v>
          </cell>
          <cell r="C97" t="str">
            <v>mês</v>
          </cell>
          <cell r="D97">
            <v>8653.24</v>
          </cell>
        </row>
        <row r="98">
          <cell r="A98">
            <v>10816</v>
          </cell>
          <cell r="B98" t="str">
            <v>Técnico Segundo Grau Nivel "C"</v>
          </cell>
          <cell r="C98" t="str">
            <v>mês</v>
          </cell>
          <cell r="D98">
            <v>6921.45</v>
          </cell>
        </row>
        <row r="99">
          <cell r="A99">
            <v>10817</v>
          </cell>
          <cell r="B99" t="str">
            <v>Técnico Segundo Grau Nivel "D"</v>
          </cell>
          <cell r="C99" t="str">
            <v>mês</v>
          </cell>
          <cell r="D99">
            <v>5537.85</v>
          </cell>
        </row>
        <row r="100">
          <cell r="A100">
            <v>10818</v>
          </cell>
          <cell r="B100" t="str">
            <v>Cotador (Auxiliar de Engenharia)</v>
          </cell>
          <cell r="C100" t="str">
            <v>mês</v>
          </cell>
          <cell r="D100">
            <v>7194.72</v>
          </cell>
        </row>
        <row r="101">
          <cell r="A101">
            <v>2</v>
          </cell>
          <cell r="B101" t="str">
            <v>INSTALAÇÃO DO CANTEIRO DE OBRAS</v>
          </cell>
          <cell r="C101"/>
          <cell r="D101"/>
        </row>
        <row r="102">
          <cell r="A102">
            <v>203</v>
          </cell>
          <cell r="B102" t="str">
            <v>TAPUMES, BARRACÕES E COBERTURAS</v>
          </cell>
          <cell r="C102"/>
          <cell r="D102"/>
        </row>
        <row r="103">
          <cell r="A103">
            <v>20305</v>
          </cell>
          <cell r="B103" t="str">
            <v>Placa de obra nas dimensões de 2.0 x 4.0 m, padrão DER</v>
          </cell>
          <cell r="C103" t="str">
            <v>m2</v>
          </cell>
          <cell r="D103">
            <v>244.44</v>
          </cell>
        </row>
        <row r="104">
          <cell r="A104">
            <v>20339</v>
          </cell>
          <cell r="B104" t="str">
            <v>Locação de andaime metálico para trabalho em fachada de edifíco (aluguel de 1 m² por 1 mês) inclusive frete, montagem e desmontagem</v>
          </cell>
          <cell r="C104" t="str">
            <v>m2</v>
          </cell>
          <cell r="D104">
            <v>21.13</v>
          </cell>
        </row>
        <row r="105">
          <cell r="A105">
            <v>20343</v>
          </cell>
          <cell r="B105" t="str">
            <v>Aluguel mensal container para escritório, sem banheiro, dim. 6.00x2.40m, incl. porta, 2 janelas, abert p/ ar cond., 2 pt iluminação, 2 tomadas elét. e 1 tomada telef. Isolamento térmico (teto e paredes), piso em comp. Naval, cert. NR18, incl. laudo descontaminação.</v>
          </cell>
          <cell r="C105" t="str">
            <v>mês</v>
          </cell>
          <cell r="D105">
            <v>1127.83</v>
          </cell>
        </row>
        <row r="106">
          <cell r="A106">
            <v>20344</v>
          </cell>
          <cell r="B106" t="str">
            <v>Mobilização e desmobilização de conteiner locado para barracão de obra</v>
          </cell>
          <cell r="C106" t="str">
            <v>und</v>
          </cell>
          <cell r="D106">
            <v>1486.67</v>
          </cell>
        </row>
        <row r="107">
          <cell r="A107">
            <v>20346</v>
          </cell>
          <cell r="B107" t="str">
            <v>Locação de andaime metálico para fachada - tipo torre (aluguel mensal)</v>
          </cell>
          <cell r="C107" t="str">
            <v>m</v>
          </cell>
          <cell r="D107">
            <v>14.02</v>
          </cell>
        </row>
        <row r="108">
          <cell r="A108">
            <v>20348</v>
          </cell>
          <cell r="B108" t="str">
            <v>Fornecimento e instalação de proteção para andaime fachadeiro considerando plataforma, rodapé e guarda-corpo em madeira, inclusive entelamento, conforme NR-18 (medido por m2 de fachada)</v>
          </cell>
          <cell r="C108" t="str">
            <v>m2</v>
          </cell>
          <cell r="D108">
            <v>30.09</v>
          </cell>
        </row>
        <row r="109">
          <cell r="A109">
            <v>20350</v>
          </cell>
          <cell r="B109" t="str">
            <v>Tapume Telha Metálica Ondulada em aço galvalume 0,50mm Branca h=2,20m, incl. montagem estr. mad. 8"x8", c/adesivo "DER-ES" 60x60cm a cada 10m, incl. faixas pint. esmalte sint. cores azul c/ h=30cm e rosa c/ h=10cm (Reaproveitamento 2x)</v>
          </cell>
          <cell r="C109" t="str">
            <v>m</v>
          </cell>
          <cell r="D109">
            <v>146.1</v>
          </cell>
        </row>
        <row r="110">
          <cell r="A110">
            <v>20351</v>
          </cell>
          <cell r="B110" t="str">
            <v>Tapume madeira compensada resinada e= 12mm h=2,20m, estr. c/ mad reflorest., incl mont, pintura esmalte sint, adesivo "DER-ES" 60x60cm a cada 10m e faixas c/ pintura esmalte sintético nas cores azul c/ h=30cm e rosa c/ h=10cm</v>
          </cell>
          <cell r="C110" t="str">
            <v>m</v>
          </cell>
          <cell r="D110">
            <v>310.91000000000003</v>
          </cell>
        </row>
        <row r="111">
          <cell r="A111">
            <v>20352</v>
          </cell>
          <cell r="B111" t="str">
            <v>Aluguel mensal container para escritório, dim. 6.00x2.40m, c/ banheiro (vaso+lavat+chuveiro e básc), incl. porta, 2 janelas, abert p/ ar cond., 2 pt iluminação, 2 tom. elét. e 1 tom.telef. Isolam.térmico(teto e paredes), piso em comp. Naval, cert. NR18, incl. laudo descontaminação.</v>
          </cell>
          <cell r="C111" t="str">
            <v>ms</v>
          </cell>
          <cell r="D111">
            <v>1244.5</v>
          </cell>
        </row>
        <row r="112">
          <cell r="A112">
            <v>20353</v>
          </cell>
          <cell r="B112" t="str">
            <v>Aluguel mensal container para refeitorio, incl. porta, 2 janelas, abert p/ ar cond., 2 pt iluminação, 2 tomadas elét. e 1 tomada telef. Isolamento térmico (paredes e teto), piso em comp. Naval pintado, cert. NR18, incl. laudo descontaminação.</v>
          </cell>
          <cell r="C112" t="str">
            <v>ms</v>
          </cell>
          <cell r="D112">
            <v>1206.17</v>
          </cell>
        </row>
        <row r="113">
          <cell r="A113">
            <v>20354</v>
          </cell>
          <cell r="B113" t="str">
            <v>Aluguel mensal container para vestiário, incl. porta, venezianas de circulação, 1 pt iluminação, Isolamento térmico (teto), piso em comp. Naval pintado, cert. NR18, incl. laudo descontaminação.</v>
          </cell>
          <cell r="C113" t="str">
            <v>ms</v>
          </cell>
          <cell r="D113">
            <v>751.75</v>
          </cell>
        </row>
        <row r="114">
          <cell r="A114">
            <v>20355</v>
          </cell>
          <cell r="B114" t="str">
            <v>Aluguel mensal container sanitário, incl porta, básc, 2 ptos luz, 1 pto aterram., 3vasos, 3lavatórios, calha mictório, 6 chuveiros (1 eletrico), torn.,registros, piso comp. Naval pintado, cert NR18 e laudo descontaminação</v>
          </cell>
          <cell r="C114" t="str">
            <v>ms</v>
          </cell>
          <cell r="D114">
            <v>1247.4000000000001</v>
          </cell>
        </row>
        <row r="115">
          <cell r="A115">
            <v>20356</v>
          </cell>
          <cell r="B115" t="str">
            <v>Aluguel mensal container para almoxarifado, incl. porta, 2 janelas, 1 pt iluminação, Isolamento térmico (teto), piso em comp. Naval pintado, cert. NR18, incl. laudo descontaminação.</v>
          </cell>
          <cell r="C115" t="str">
            <v>ms</v>
          </cell>
          <cell r="D115">
            <v>804</v>
          </cell>
        </row>
        <row r="116">
          <cell r="A116">
            <v>207</v>
          </cell>
          <cell r="B116" t="str">
            <v>INSTALAÇÃO DO CANTEIRO DE OBRAS (UTILIZAÇÃO 1 VEZ), PROJETO PADRÃO LABOR - NR.18 (OBRAS COM PRAZO DE EXECUÇÃO SUPERIOR A 12 MESES)</v>
          </cell>
          <cell r="C116"/>
          <cell r="D116"/>
        </row>
        <row r="117">
          <cell r="A117">
            <v>20701</v>
          </cell>
          <cell r="B117" t="str">
            <v>Barracão para escritório com sanitário área de 14.50 m2, de chapa de compens. 12mm e pontalete 8x8cm, piso cimentado e cobertura de telha de fibroc. 6mm, incl. ponto de luz e cx. de inspeção, conf. projeto (1 utilização)</v>
          </cell>
          <cell r="C117" t="str">
            <v>m2</v>
          </cell>
          <cell r="D117">
            <v>827.65</v>
          </cell>
        </row>
        <row r="118">
          <cell r="A118">
            <v>20702</v>
          </cell>
          <cell r="B118" t="str">
            <v>Barracão para almoxarifado área de 10.90m2, de chapa de compensado de 12mm e pontalete 8x8cm, piso cimentado e cobertura de telhas de fibrocimento de 6mm, incl. ponto de luz, conf. projeto (1 utilização)</v>
          </cell>
          <cell r="C118" t="str">
            <v>m2</v>
          </cell>
          <cell r="D118">
            <v>579.35</v>
          </cell>
        </row>
        <row r="119">
          <cell r="A119">
            <v>20703</v>
          </cell>
          <cell r="B119" t="str">
            <v>Barracão para depósito de cimento área de 10.90m2, de chapa de compensado 12mm e pontaletes 8x8cm, piso cimentado e cobertura de telhas de fibrocimento de 6mm, inclusive ponto de luz, conf. projeto (1 utilização)</v>
          </cell>
          <cell r="C119" t="str">
            <v>m2</v>
          </cell>
          <cell r="D119">
            <v>505.23</v>
          </cell>
        </row>
        <row r="120">
          <cell r="A120">
            <v>20704</v>
          </cell>
          <cell r="B120" t="str">
            <v>Refeitório com paredes de chapa de compens. 12mm e pontaletes 8x8cm, piso ciment. e cob. de telhas fibroc. 6mm, incl. ponto de luz e cx. de inspeção (cons. 1.21 m2/func./turno), conf. projeto (1 utilização)</v>
          </cell>
          <cell r="C120" t="str">
            <v>m2</v>
          </cell>
          <cell r="D120">
            <v>458.81</v>
          </cell>
        </row>
        <row r="121">
          <cell r="A121">
            <v>20705</v>
          </cell>
          <cell r="B121" t="str">
            <v>Unidade de sanitário e vestiário p/ até 20 func. área de 18.15m2, paredes de chapa compens. 12mm e pontalete 8x8cm, piso cimentado, cobert. telha fibroc. 6mm, incl. instalação de luz e cx. de inspeção, conf. projeto (1 utilização)</v>
          </cell>
          <cell r="C121" t="str">
            <v>und</v>
          </cell>
          <cell r="D121">
            <v>15492.02</v>
          </cell>
        </row>
        <row r="122">
          <cell r="A122">
            <v>20706</v>
          </cell>
          <cell r="B122" t="str">
            <v>Unidade de sanitário e vestiário de 20 a 40 func. área 25.40m2, paredes de chapa compens. 12mm e pontalete 8x8cm, piso cimentado, cobert. telha fibroc. 6mm, incl. inst. de luz e cx. de inspeção, conf. projeto (1 utilização)</v>
          </cell>
          <cell r="C122" t="str">
            <v>und</v>
          </cell>
          <cell r="D122">
            <v>23375.78</v>
          </cell>
        </row>
        <row r="123">
          <cell r="A123">
            <v>20707</v>
          </cell>
          <cell r="B123" t="str">
            <v>Unidade de sanitário e vestiário de 40 a 60 func. área 33.90m2, paredes de chapa compens. 12mm e pontalete 8x8cm, piso cimentado, cobert. telha fibroc. 6mm, incl. inst. de luz e cx. de inspeção, conf. projeto (1 utilização)</v>
          </cell>
          <cell r="C123" t="str">
            <v>und</v>
          </cell>
          <cell r="D123">
            <v>29021.55</v>
          </cell>
        </row>
        <row r="124">
          <cell r="A124">
            <v>20708</v>
          </cell>
          <cell r="B124" t="str">
            <v>Galpão para serraria e carpintaria área 12.00m2, em peça de madeira 8x8cm e contraventamento de 5x7cm, cobertura de telha de fibroc. de 6mm, inclusive ponto e cabo de alimentação da máquina, conf. projeto (1 utilização)</v>
          </cell>
          <cell r="C124" t="str">
            <v>m2</v>
          </cell>
          <cell r="D124">
            <v>201.48</v>
          </cell>
        </row>
        <row r="125">
          <cell r="A125">
            <v>20709</v>
          </cell>
          <cell r="B125" t="str">
            <v>Galpão para corte e armação com área de 6.00m2, em peças de madeira 8x8cm e contraventamento de 5x7cm, cobertura de telhas de fibroc. de 6mm, inclusive ponto e cabo de alimentação da máquina, conf. projeto (1 utilização)</v>
          </cell>
          <cell r="C125" t="str">
            <v>m2</v>
          </cell>
          <cell r="D125">
            <v>271.58999999999997</v>
          </cell>
        </row>
        <row r="126">
          <cell r="A126">
            <v>20710</v>
          </cell>
          <cell r="B126" t="str">
            <v>Reservatório de poliestileno de 500L, incl. suporte em madeira de 7x12cm e 5x7cm, elevado de 4m, conf. projeto (1 utilização)</v>
          </cell>
          <cell r="C126" t="str">
            <v>und</v>
          </cell>
          <cell r="D126">
            <v>1810.99</v>
          </cell>
        </row>
        <row r="127">
          <cell r="A127">
            <v>20711</v>
          </cell>
          <cell r="B127" t="str">
            <v>Reservatório de poliestileno de 1000 L, incl. suporte em madeira de 7x12cm e 8x7cm, elevado de 4m, conf. projeto (1 utilização)</v>
          </cell>
          <cell r="C127" t="str">
            <v>und</v>
          </cell>
          <cell r="D127">
            <v>2144.98</v>
          </cell>
        </row>
        <row r="128">
          <cell r="A128">
            <v>20712</v>
          </cell>
          <cell r="B128" t="str">
            <v>Rede de água com padrão de entrada dágua diâm. 3/4", conf. espec. CESAN, incl. tubos e conexões para alimentação, distribuição, extravasor e limpeza, cons. o padrão a 25m, conf. projeto (1 utilização)</v>
          </cell>
          <cell r="C128" t="str">
            <v>m</v>
          </cell>
          <cell r="D128">
            <v>55.94</v>
          </cell>
        </row>
        <row r="129">
          <cell r="A129">
            <v>20713</v>
          </cell>
          <cell r="B129" t="str">
            <v>Rede de luz, incl. padrão entrada de energia trifás., cabo de ligação até barracões, quadro de distrib., disj. e
chave de força (quando necessário), cons. 20m entre padrão entrada e QDG, conf. projeto (1 utilização)</v>
          </cell>
          <cell r="C129" t="str">
            <v>m</v>
          </cell>
          <cell r="D129">
            <v>454.77</v>
          </cell>
        </row>
        <row r="130">
          <cell r="A130">
            <v>20714</v>
          </cell>
          <cell r="B130" t="str">
            <v>Rede de esgoto, contendo fossa e filtro, inclusive tubos e conexões de ligação entre caixas, considerando
distância de 25m, conforme projeto (1 utilização)</v>
          </cell>
          <cell r="C130" t="str">
            <v>m</v>
          </cell>
          <cell r="D130">
            <v>436.14</v>
          </cell>
        </row>
        <row r="131">
          <cell r="A131">
            <v>208</v>
          </cell>
          <cell r="B131" t="str">
            <v>INSTALAÇÃO DO CANTEIRO DE OBRAS (UTILIZAÇÃO 2 VEZES), PROJETO PADRÃO LABOR - NR.18 (OBRAS COM PRAZO DE EXECUÇÃO DE 6 A 12 MESES)</v>
          </cell>
          <cell r="C131"/>
          <cell r="D131"/>
        </row>
        <row r="132">
          <cell r="A132">
            <v>20801</v>
          </cell>
          <cell r="B132" t="str">
            <v>Barracão para escritório com sanitário área 14.50m2, de chapa de compens. 12mm e pontalete 8x8cm, piso cimentado e cobertura de telha de fibroc. 6mm, incl. ponto de luz e cx. de inspeção, conf. projeto (2 utilizações)</v>
          </cell>
          <cell r="C132" t="str">
            <v>m2</v>
          </cell>
          <cell r="D132">
            <v>635.63</v>
          </cell>
        </row>
        <row r="133">
          <cell r="A133">
            <v>20802</v>
          </cell>
          <cell r="B133" t="str">
            <v>Barracão para almoxarifado área de 10.90m2, de chapa de compensado 12mm e pontaletes 8x8cm, piso cimentado e cobertura de telha de fibrocimento de 6mm, inclusive ponto de luz, conf. projeto (2 utilizações)</v>
          </cell>
          <cell r="C133" t="str">
            <v>m2</v>
          </cell>
          <cell r="D133">
            <v>454.45</v>
          </cell>
        </row>
        <row r="134">
          <cell r="A134">
            <v>20803</v>
          </cell>
          <cell r="B134" t="str">
            <v>Barracão para depósito de cimento área de 10.90m2, de chapa de compensado 12mm e pontaletes 8x8cm, piso cimentado e cobertura de telhas de fibrocimento de 6mm, inclusive ponto de luz, conf. projeto (2 utilizações)</v>
          </cell>
          <cell r="C134" t="str">
            <v>m2</v>
          </cell>
          <cell r="D134">
            <v>398.35</v>
          </cell>
        </row>
        <row r="135">
          <cell r="A135">
            <v>20804</v>
          </cell>
          <cell r="B135" t="str">
            <v>Refeitório com paredes de chapa de compens. 12mm e pontaletes 8x8cm, piso ciment. e cobert. de telhas fibroc. 6mm, incl. ponto de luz e cx. de inspeção (cons. 1.21m2/func./turno), conf. projeto (2 utilização)</v>
          </cell>
          <cell r="C135" t="str">
            <v>m2</v>
          </cell>
          <cell r="D135">
            <v>385.44</v>
          </cell>
        </row>
        <row r="136">
          <cell r="A136">
            <v>20805</v>
          </cell>
          <cell r="B136" t="str">
            <v>Unidade de sanitário e vestiário para até 20 func. área 18.15m2, paredes de chapa compens. 12mm e pontalete 8x8cm, piso cimentado, cobert. telha fibroc. 6mm, incl. inst. de luz e cx. de inspeção, conf. projeto (2 utilizações)</v>
          </cell>
          <cell r="C136" t="str">
            <v>und</v>
          </cell>
          <cell r="D136">
            <v>12293.82</v>
          </cell>
        </row>
        <row r="137">
          <cell r="A137">
            <v>20806</v>
          </cell>
          <cell r="B137" t="str">
            <v>Unidade de sanitário e vestiário de 20 a 40 func. área 25.40m2, paredes de chapa compens. 12mm e pontalete 8x8cm, piso cimentado, cobert. telha fibroc. 6mm, incl. inst. de luz e cx. de inspeção, conf. projeto (2 utilizações)</v>
          </cell>
          <cell r="C137" t="str">
            <v>und</v>
          </cell>
          <cell r="D137">
            <v>18541.12</v>
          </cell>
        </row>
        <row r="138">
          <cell r="A138">
            <v>20807</v>
          </cell>
          <cell r="B138" t="str">
            <v>Unidade de sanitário e vestiário de 40 a 60 func. área 33.90m2, paredes de chapa compens. 12mm e pontalete 8x8cm, piso cimentado, cobert. telha fibroc. 6mm, incl. inst. de luz e cx. de inspeção, conf. projeto (2 utilizações)</v>
          </cell>
          <cell r="C138" t="str">
            <v>und</v>
          </cell>
          <cell r="D138">
            <v>23090.55</v>
          </cell>
        </row>
        <row r="139">
          <cell r="A139">
            <v>20808</v>
          </cell>
          <cell r="B139" t="str">
            <v>Galpão para serraria e carpintaria área 12.00m2, em peças de madeira 8x8cm e contraventamento de 5x7cm, cobertura de telhas de fibroc. de 6mm, inclusive ponto e cabo de alimentação da máquina, conf. projeto (2 utilizações)</v>
          </cell>
          <cell r="C139" t="str">
            <v>m2</v>
          </cell>
          <cell r="D139">
            <v>144.16999999999999</v>
          </cell>
        </row>
        <row r="140">
          <cell r="A140">
            <v>20809</v>
          </cell>
          <cell r="B140" t="str">
            <v>Galpão para corte e armação com área de 6.00m2, de peças de madeira 8x8cm e contraventamento de 5x7cm, cobertura de telhas de fibroc. de 6mm, inclusive ponto e cabo de alimentação da máquina, conf. projeto (2 utilizações)</v>
          </cell>
          <cell r="C140" t="str">
            <v>m2</v>
          </cell>
          <cell r="D140">
            <v>199.15</v>
          </cell>
        </row>
        <row r="141">
          <cell r="A141">
            <v>20810</v>
          </cell>
          <cell r="B141" t="str">
            <v>Reservatório de poliestileno de 500 L, incl. suporte em madeira de 7x12cm e 5x7cm, elevado de 4m, conforme projeto (2 utilizações)</v>
          </cell>
          <cell r="C141" t="str">
            <v>und</v>
          </cell>
          <cell r="D141">
            <v>1140.48</v>
          </cell>
        </row>
        <row r="142">
          <cell r="A142">
            <v>20811</v>
          </cell>
          <cell r="B142" t="str">
            <v>Reservatório de poliestileno de 1000 L, inclusive suporte em madeira de 7x12cm e 5x7cm, elevado de 4m, conforme projeto (2 utilizações)</v>
          </cell>
          <cell r="C142" t="str">
            <v>und</v>
          </cell>
          <cell r="D142">
            <v>1329.73</v>
          </cell>
        </row>
        <row r="143">
          <cell r="A143">
            <v>20812</v>
          </cell>
          <cell r="B143" t="str">
            <v>Rede de água, com padrão de entrada dágua diâm. 3/4", conf. espec. CESAN, incl. tubos e conexões para alimentação, distribuição, extravasor e limpeza, cons. o padrão a 25m, conf. projeto (2 utilizações)</v>
          </cell>
          <cell r="C143" t="str">
            <v>m</v>
          </cell>
          <cell r="D143">
            <v>38.33</v>
          </cell>
        </row>
        <row r="144">
          <cell r="A144">
            <v>3</v>
          </cell>
          <cell r="B144" t="str">
            <v>MOVIMENTO DE TERRA</v>
          </cell>
          <cell r="C144"/>
          <cell r="D144"/>
        </row>
        <row r="145">
          <cell r="A145">
            <v>301</v>
          </cell>
          <cell r="B145" t="str">
            <v>ESCAVAÇÕES</v>
          </cell>
          <cell r="C145"/>
          <cell r="D145"/>
        </row>
        <row r="146">
          <cell r="A146">
            <v>30101</v>
          </cell>
          <cell r="B146" t="str">
            <v>Escavação manual em material de 1a. categoria, até 1.50 m de profundidade</v>
          </cell>
          <cell r="C146" t="str">
            <v>m3</v>
          </cell>
          <cell r="D146">
            <v>58.11</v>
          </cell>
        </row>
        <row r="147">
          <cell r="A147">
            <v>30102</v>
          </cell>
          <cell r="B147" t="str">
            <v>Escavação manual em material de 2a. categoria, até 1.50 m de profundidade</v>
          </cell>
          <cell r="C147" t="str">
            <v>m3</v>
          </cell>
          <cell r="D147">
            <v>98.34</v>
          </cell>
        </row>
        <row r="148">
          <cell r="A148">
            <v>30103</v>
          </cell>
          <cell r="B148" t="str">
            <v>Escavação mecânica em material de 1a. categoria</v>
          </cell>
          <cell r="C148" t="str">
            <v>m3</v>
          </cell>
          <cell r="D148">
            <v>16.59</v>
          </cell>
        </row>
        <row r="149">
          <cell r="A149">
            <v>30104</v>
          </cell>
          <cell r="B149" t="str">
            <v>Escavação mecânica em material de 2a. categoria</v>
          </cell>
          <cell r="C149" t="str">
            <v>m3</v>
          </cell>
          <cell r="D149">
            <v>23.2</v>
          </cell>
        </row>
        <row r="150">
          <cell r="A150">
            <v>30119</v>
          </cell>
          <cell r="B150" t="str">
            <v>Apiloamento do fundo de vala com maço de 30 a 60kg</v>
          </cell>
          <cell r="C150" t="str">
            <v>m2</v>
          </cell>
          <cell r="D150">
            <v>30.39</v>
          </cell>
        </row>
        <row r="151">
          <cell r="A151">
            <v>302</v>
          </cell>
          <cell r="B151" t="str">
            <v>REATERRO E COMPACTAÇÃO</v>
          </cell>
          <cell r="C151"/>
          <cell r="D151"/>
        </row>
        <row r="152">
          <cell r="A152">
            <v>30201</v>
          </cell>
          <cell r="B152" t="str">
            <v>Reaterro apiloado de cavas de fundação, em camadas de 20 cm</v>
          </cell>
          <cell r="C152" t="str">
            <v>m3</v>
          </cell>
          <cell r="D152">
            <v>62.58</v>
          </cell>
        </row>
        <row r="153">
          <cell r="A153">
            <v>30202</v>
          </cell>
          <cell r="B153" t="str">
            <v>Material para aterro - areia limpa (fornecimento já considerado 15% de empolamento)</v>
          </cell>
          <cell r="C153" t="str">
            <v>m3</v>
          </cell>
          <cell r="D153">
            <v>164.82</v>
          </cell>
        </row>
        <row r="154">
          <cell r="A154">
            <v>30203</v>
          </cell>
          <cell r="B154" t="str">
            <v>Lastro de brita 3 e 4, apiloado manualmente</v>
          </cell>
          <cell r="C154" t="str">
            <v>m3</v>
          </cell>
          <cell r="D154">
            <v>232.75</v>
          </cell>
        </row>
        <row r="155">
          <cell r="A155">
            <v>30204</v>
          </cell>
          <cell r="B155" t="str">
            <v>Lastro de areia</v>
          </cell>
          <cell r="C155" t="str">
            <v>m3</v>
          </cell>
          <cell r="D155">
            <v>227.4</v>
          </cell>
        </row>
        <row r="156">
          <cell r="A156">
            <v>30206</v>
          </cell>
          <cell r="B156" t="str">
            <v>Aterro manual para regularização do terreno em areia, inclusive adensamento hidráulico e fornecimento do material (máximo de 100m3)</v>
          </cell>
          <cell r="C156" t="str">
            <v>m3</v>
          </cell>
          <cell r="D156">
            <v>200.58</v>
          </cell>
        </row>
        <row r="157">
          <cell r="A157">
            <v>30208</v>
          </cell>
          <cell r="B157" t="str">
            <v>Aterro manual para regularização do terreno em argila, inclusive adensamento manual e fornecimento do material (máximo de 100m3)</v>
          </cell>
          <cell r="C157" t="str">
            <v>m3</v>
          </cell>
          <cell r="D157">
            <v>171.46</v>
          </cell>
        </row>
        <row r="158">
          <cell r="A158">
            <v>30209</v>
          </cell>
          <cell r="B158" t="str">
            <v>Aterro com areia em áreas de calçada, inclusive fornecimento e adensamento</v>
          </cell>
          <cell r="C158" t="str">
            <v>m3</v>
          </cell>
          <cell r="D158">
            <v>177.15</v>
          </cell>
        </row>
        <row r="159">
          <cell r="A159">
            <v>30210</v>
          </cell>
          <cell r="B159" t="str">
            <v>Aterro compactado utilizando compactador de placa vibratória com reaproveitamento do material</v>
          </cell>
          <cell r="C159" t="str">
            <v>m3</v>
          </cell>
          <cell r="D159">
            <v>33.76</v>
          </cell>
        </row>
        <row r="160">
          <cell r="A160">
            <v>30211</v>
          </cell>
          <cell r="B160" t="str">
            <v>Reaterro de valas, exclusive compactação</v>
          </cell>
          <cell r="C160" t="str">
            <v>m3</v>
          </cell>
          <cell r="D160">
            <v>8.0399999999999991</v>
          </cell>
        </row>
        <row r="161">
          <cell r="A161">
            <v>303</v>
          </cell>
          <cell r="B161" t="str">
            <v>TRANSPORTES</v>
          </cell>
          <cell r="C161"/>
          <cell r="D161"/>
        </row>
        <row r="162">
          <cell r="A162">
            <v>30304</v>
          </cell>
          <cell r="B162" t="str">
            <v>Índice de preço para remoção de entulho decorrente da execução de obras (Classe A CONAMA - NBR 10.004 - Classe II-B), incluindo aluguel da caçamba, carga, transporte e descarga em área licenciada</v>
          </cell>
          <cell r="C162" t="str">
            <v>m3</v>
          </cell>
          <cell r="D162">
            <v>85.26</v>
          </cell>
        </row>
        <row r="163">
          <cell r="A163">
            <v>30305</v>
          </cell>
          <cell r="B163" t="str">
            <v>Transporte de material encosta acima, serviço inteiramente manual, a 10m de distância, considerados ao longo da encosta, inclusive carga e descarga (txdam)</v>
          </cell>
          <cell r="C163" t="str">
            <v>und</v>
          </cell>
          <cell r="D163">
            <v>26.82</v>
          </cell>
        </row>
        <row r="164">
          <cell r="A164">
            <v>30306</v>
          </cell>
          <cell r="B164" t="str">
            <v>Transporte de material encosta abaixo, serviço inteiramente manual, a 10m de distância, considerados ao longo da encosta, inclusive carga e descarga (txdam)</v>
          </cell>
          <cell r="C164" t="str">
            <v>und</v>
          </cell>
          <cell r="D164">
            <v>17.88</v>
          </cell>
        </row>
        <row r="165">
          <cell r="A165">
            <v>4</v>
          </cell>
          <cell r="B165" t="str">
            <v>ESTRUTURAS</v>
          </cell>
          <cell r="C165"/>
          <cell r="D165"/>
        </row>
        <row r="166">
          <cell r="A166">
            <v>402</v>
          </cell>
          <cell r="B166" t="str">
            <v>INFRA-ESTRUTURA (FUNDAÇÃO)</v>
          </cell>
          <cell r="C166"/>
          <cell r="D166"/>
        </row>
        <row r="167">
          <cell r="A167">
            <v>40202</v>
          </cell>
          <cell r="B167" t="str">
            <v>Fornecimento, preparo e aplicação de concreto ciclópico Fck=15MPa com 30% de pedra de mão</v>
          </cell>
          <cell r="C167" t="str">
            <v>m3</v>
          </cell>
          <cell r="D167">
            <v>693.37</v>
          </cell>
        </row>
        <row r="168">
          <cell r="A168">
            <v>40206</v>
          </cell>
          <cell r="B168" t="str">
            <v>Fôrma de tábua de madeira de 2.5 x 30.0 cm para fundações, levando-se em conta a utilização 5 vezes (incluido o material, corte, montagem, escoramento e desforma)</v>
          </cell>
          <cell r="C168" t="str">
            <v>m2</v>
          </cell>
          <cell r="D168">
            <v>84.56</v>
          </cell>
        </row>
        <row r="169">
          <cell r="A169">
            <v>40224</v>
          </cell>
          <cell r="B169" t="str">
            <v>Fornecimento, preparo e aplicação de concreto Fck = 30 MPa (com brita 1 e 2) - (5% de perdas já incluído no custo)</v>
          </cell>
          <cell r="C169" t="str">
            <v>m3</v>
          </cell>
          <cell r="D169">
            <v>757.37</v>
          </cell>
        </row>
        <row r="170">
          <cell r="A170">
            <v>40231</v>
          </cell>
          <cell r="B170" t="str">
            <v>Fornecimento, preparo e aplicação de concreto magro com consumo mínimo de cimento de 250 kg/m3 (brita 1 e 2) - (5% de perdas já incluído no custo)</v>
          </cell>
          <cell r="C170" t="str">
            <v>m3</v>
          </cell>
          <cell r="D170">
            <v>670.16</v>
          </cell>
        </row>
        <row r="171">
          <cell r="A171">
            <v>40233</v>
          </cell>
          <cell r="B171" t="str">
            <v>Fornecimento, preparo e aplicação de concreto Fck=15 MPa (brita 1 e 2) - (5% de perdas já incluído no custo)</v>
          </cell>
          <cell r="C171" t="str">
            <v>m3</v>
          </cell>
          <cell r="D171">
            <v>691.89</v>
          </cell>
        </row>
        <row r="172">
          <cell r="A172">
            <v>40235</v>
          </cell>
          <cell r="B172" t="str">
            <v>Fornecimento, preparo e aplicação de concreto Fck=20 MPa (brita 1 e 2) - (5% de perdas já incluído no custo)</v>
          </cell>
          <cell r="C172" t="str">
            <v>m3</v>
          </cell>
          <cell r="D172">
            <v>713.09</v>
          </cell>
        </row>
        <row r="173">
          <cell r="A173">
            <v>40237</v>
          </cell>
          <cell r="B173" t="str">
            <v>Fornecimento, preparo e aplicação de concreto Fck=25 MPa (brita 1 e 2) - (5% de perdas já incluído no custo)</v>
          </cell>
          <cell r="C173" t="str">
            <v>m3</v>
          </cell>
          <cell r="D173">
            <v>736.12</v>
          </cell>
        </row>
        <row r="174">
          <cell r="A174">
            <v>40238</v>
          </cell>
          <cell r="B174" t="str">
            <v>Fôrma de chapa compensada resinada 12mm, levando-se em conta a utilização 3 vezes (incluido o material, corte, montagem, escoramento e desfôrma)</v>
          </cell>
          <cell r="C174" t="str">
            <v>m2</v>
          </cell>
          <cell r="D174">
            <v>86.21</v>
          </cell>
        </row>
        <row r="175">
          <cell r="A175">
            <v>40239</v>
          </cell>
          <cell r="B175" t="str">
            <v>Fornecimento e aplicação de concreto USINADO Fck=20 MPa - considerando lançamento MANUAL para INFRA-ESTRUTURA (5% de perdas já incluído no custo)</v>
          </cell>
          <cell r="C175" t="str">
            <v>m3</v>
          </cell>
          <cell r="D175">
            <v>696.93</v>
          </cell>
        </row>
        <row r="176">
          <cell r="A176">
            <v>40240</v>
          </cell>
          <cell r="B176" t="str">
            <v>Fornecimento e aplicação de concreto USINADO Fck=25 MPa - considerando lançamento MANUAL para INFRA-ESTRUTURA (5% de perdas já incluído no custo)</v>
          </cell>
          <cell r="C176" t="str">
            <v>m3</v>
          </cell>
          <cell r="D176">
            <v>721.43</v>
          </cell>
        </row>
        <row r="177">
          <cell r="A177">
            <v>40243</v>
          </cell>
          <cell r="B177" t="str">
            <v>Fornecimento, dobragem e colocação em fôrma, de armadura CA-50 A média, diâmetro de 6.3 a 10.0 mm</v>
          </cell>
          <cell r="C177" t="str">
            <v>kg</v>
          </cell>
          <cell r="D177">
            <v>11.26</v>
          </cell>
        </row>
        <row r="178">
          <cell r="A178">
            <v>40245</v>
          </cell>
          <cell r="B178" t="str">
            <v>Fornecimento, dobragem e colocação em fôrma, de armadura CA-50 A grossa diâmetro de 12.5 a 25.0 mm (1/2 a 1")</v>
          </cell>
          <cell r="C178" t="str">
            <v>kg</v>
          </cell>
          <cell r="D178">
            <v>11.83</v>
          </cell>
        </row>
        <row r="179">
          <cell r="A179">
            <v>40246</v>
          </cell>
          <cell r="B179" t="str">
            <v>Fornecimento, dobragem e colocação em fôrma, de armadura CA-60 B fina, diâmetro de 4.0 a 7.0mm</v>
          </cell>
          <cell r="C179" t="str">
            <v>kg</v>
          </cell>
          <cell r="D179">
            <v>12.01</v>
          </cell>
        </row>
        <row r="180">
          <cell r="A180">
            <v>40249</v>
          </cell>
          <cell r="B180" t="str">
            <v>Fôrma de tábua de madeira de 2.5x30.0cm, levando-se em conta utilização 1 vez (incluindo o material, corte, montagem, escoramento e desforma)</v>
          </cell>
          <cell r="C180" t="str">
            <v>m2</v>
          </cell>
          <cell r="D180">
            <v>128.62</v>
          </cell>
        </row>
        <row r="181">
          <cell r="A181">
            <v>40250</v>
          </cell>
          <cell r="B181" t="str">
            <v>Fôrma de tábua de madeira de 2.5x30.0cm, levando-se em conta utilização 3 vezes (incluindo o material, corte, montagem, escoramento e desforma)</v>
          </cell>
          <cell r="C181" t="str">
            <v>m2</v>
          </cell>
          <cell r="D181">
            <v>100.48</v>
          </cell>
        </row>
        <row r="182">
          <cell r="A182">
            <v>40253</v>
          </cell>
          <cell r="B182" t="str">
            <v>Fornecimento e aplicação de concreto USINADO Fck=30 MPa - considerando lançamento MANUAL para INFRA-ESTRUTURA (5% de perdas já incluído no custo)</v>
          </cell>
          <cell r="C182" t="str">
            <v>m3</v>
          </cell>
          <cell r="D182">
            <v>740.33</v>
          </cell>
        </row>
        <row r="183">
          <cell r="A183">
            <v>403</v>
          </cell>
          <cell r="B183" t="str">
            <v>SUPER-ESTRUTURA</v>
          </cell>
          <cell r="C183"/>
          <cell r="D183"/>
        </row>
        <row r="184">
          <cell r="A184">
            <v>40315</v>
          </cell>
          <cell r="B184" t="str">
            <v>Fornecimento, preparo e aplicação de concreto Fck = 30 MPa (com brita 1 e 2) - (5% de perdas já incluído no custo)</v>
          </cell>
          <cell r="C184" t="str">
            <v>m3</v>
          </cell>
          <cell r="D184">
            <v>870.83</v>
          </cell>
        </row>
        <row r="185">
          <cell r="A185">
            <v>40320</v>
          </cell>
          <cell r="B185" t="str">
            <v>Fornecimento, preparo e aplicação de concreto Fck=15 MPa (brita 1 e 2) - (5% de perdas já incluído no custo)</v>
          </cell>
          <cell r="C185" t="str">
            <v>m3</v>
          </cell>
          <cell r="D185">
            <v>805.35</v>
          </cell>
        </row>
        <row r="186">
          <cell r="A186">
            <v>40322</v>
          </cell>
          <cell r="B186" t="str">
            <v>Fornecimento, preparo e aplicação de concreto Fck=20 MPa (brita 1 e 2) - (5% de perdas já incluído no custo)</v>
          </cell>
          <cell r="C186" t="str">
            <v>m3</v>
          </cell>
          <cell r="D186">
            <v>826.55</v>
          </cell>
        </row>
        <row r="187">
          <cell r="A187">
            <v>40324</v>
          </cell>
          <cell r="B187" t="str">
            <v>Fornecimento, preparo e aplicação de concreto Fck=25 MPa (brita 1 e 2) - (5% de perdas já incluído no custo)</v>
          </cell>
          <cell r="C187" t="str">
            <v>m3</v>
          </cell>
          <cell r="D187">
            <v>849.58</v>
          </cell>
        </row>
        <row r="188">
          <cell r="A188">
            <v>40328</v>
          </cell>
          <cell r="B188" t="str">
            <v>Fornecimento, dobragem e colocação em fôrma, de armadura CA-50 A média, diâmetro de 6.3 a 10.0 mm</v>
          </cell>
          <cell r="C188" t="str">
            <v>kg</v>
          </cell>
          <cell r="D188">
            <v>11.26</v>
          </cell>
        </row>
        <row r="189">
          <cell r="A189">
            <v>40329</v>
          </cell>
          <cell r="B189" t="str">
            <v>Fornecimento e aplicação de concreto USINADO Fck=20 MPa - considerando BOMBEAMENTO (5% de perdas já incluído no custo) (6% de taxa p/concr.bombeavel)</v>
          </cell>
          <cell r="C189" t="str">
            <v>m3</v>
          </cell>
          <cell r="D189">
            <v>635.14</v>
          </cell>
        </row>
        <row r="190">
          <cell r="A190">
            <v>40330</v>
          </cell>
          <cell r="B190" t="str">
            <v>Fornecimento e aplicação de concreto USINADO Fck=25 MPa - considerando BOMBEAMENTO (5% de perdas já incluído no custo) (6% de taxa p/concr.bombeavel)</v>
          </cell>
          <cell r="C190" t="str">
            <v>m3</v>
          </cell>
          <cell r="D190">
            <v>661.04</v>
          </cell>
        </row>
        <row r="191">
          <cell r="A191">
            <v>40331</v>
          </cell>
          <cell r="B191" t="str">
            <v>Fornecimento e aplicação de concreto USINADO Fck=30 MPa - considerando BOMBEAMENTO (5% de perdas já incluído no custo) (6% de taxa p/ concr. bombeavel)</v>
          </cell>
          <cell r="C191" t="str">
            <v>m3</v>
          </cell>
          <cell r="D191">
            <v>681.02</v>
          </cell>
        </row>
        <row r="192">
          <cell r="A192">
            <v>40332</v>
          </cell>
          <cell r="B192" t="str">
            <v>Fornecimento, dobragem e colocação em fôrma, de armadura CA-50 A grossa, diâmetro de 12.5 a 25.0mm</v>
          </cell>
          <cell r="C192" t="str">
            <v>kg</v>
          </cell>
          <cell r="D192">
            <v>11.83</v>
          </cell>
        </row>
        <row r="193">
          <cell r="A193">
            <v>40333</v>
          </cell>
          <cell r="B193" t="str">
            <v>Fornecimento, dobragem e colocação em fôrma, de armadura CA-60 B fina, diâmetro de 4.0 a 7.0mm</v>
          </cell>
          <cell r="C193" t="str">
            <v>kg</v>
          </cell>
          <cell r="D193">
            <v>12.01</v>
          </cell>
        </row>
        <row r="194">
          <cell r="A194">
            <v>40337</v>
          </cell>
          <cell r="B194" t="str">
            <v>Fôrma em chapa de madeira compensada plastificada 12mm para estrutura em geral, 5 reaproveitamentos, reforçada com sarrafos de madeira 2.5x10cm (incl material, corte, montagem, escoras em eucalipto e desforma)</v>
          </cell>
          <cell r="C194" t="str">
            <v>m2</v>
          </cell>
          <cell r="D194">
            <v>105.31</v>
          </cell>
        </row>
        <row r="195">
          <cell r="A195">
            <v>40339</v>
          </cell>
          <cell r="B195" t="str">
            <v>Forma de chapas madeira compensada resinada, esp. 12mm, levando-se em conta a utilização 3 vezes, reforçadas com sarrafos de madeira de 2.5 x 10.0cm (incl material, corte, montagem, escoras em eucalipto e desforma)</v>
          </cell>
          <cell r="C195" t="str">
            <v>m2</v>
          </cell>
          <cell r="D195">
            <v>124.5</v>
          </cell>
        </row>
        <row r="196">
          <cell r="A196">
            <v>404</v>
          </cell>
          <cell r="B196" t="str">
            <v>ESTRUTURAS DE CONCRETO APARENTE</v>
          </cell>
          <cell r="C196"/>
          <cell r="D196"/>
        </row>
        <row r="197">
          <cell r="A197">
            <v>40405</v>
          </cell>
          <cell r="B197" t="str">
            <v>Fôrma com chapa compensada plastificada esp. 12mm, utização 5 vezes</v>
          </cell>
          <cell r="C197" t="str">
            <v>m2</v>
          </cell>
          <cell r="D197">
            <v>114.8</v>
          </cell>
        </row>
        <row r="198">
          <cell r="A198">
            <v>406</v>
          </cell>
          <cell r="B198" t="str">
            <v>LAJES PRÉ-MOLDADAS</v>
          </cell>
          <cell r="C198"/>
          <cell r="D198"/>
        </row>
        <row r="199">
          <cell r="A199">
            <v>40601</v>
          </cell>
          <cell r="B199" t="str">
            <v>Laje pré-fabricada treliçada (H=8cm) para forro simples revestido, vão até 3.5m, capeamento 2cm, elemento de enchimento bloco cerâmico, espessura final da laje - 10cm, Fck = 150Kg/cm2</v>
          </cell>
          <cell r="C199" t="str">
            <v>m2</v>
          </cell>
          <cell r="D199">
            <v>118.77</v>
          </cell>
        </row>
        <row r="200">
          <cell r="A200">
            <v>40602</v>
          </cell>
          <cell r="B200" t="str">
            <v>Laje pré-fabricada treliçada (H=8cm), sobrecarga 300 kg/m2, vão de 3.5 a 4.3m, capeamento 4cm, elemento de enchimento em bloco cerâmico, espessura final da laje ? 12cm, Fck = 150 Kg/cm2</v>
          </cell>
          <cell r="C200" t="str">
            <v>m2</v>
          </cell>
          <cell r="D200">
            <v>138.32</v>
          </cell>
        </row>
        <row r="201">
          <cell r="A201">
            <v>407</v>
          </cell>
          <cell r="B201" t="str">
            <v>DIVERSOS</v>
          </cell>
          <cell r="C201"/>
          <cell r="D201"/>
        </row>
        <row r="202">
          <cell r="A202">
            <v>40705</v>
          </cell>
          <cell r="B202" t="str">
            <v>Execução de junta de dilatação 2 x 2 cm considerando 1cm de aplicação de isopor e 1cm de aplicação de mastique elástico do tipo sikaflex 1a ou equivalente</v>
          </cell>
          <cell r="C202" t="str">
            <v>m</v>
          </cell>
          <cell r="D202">
            <v>60.71</v>
          </cell>
        </row>
        <row r="203">
          <cell r="A203">
            <v>408</v>
          </cell>
          <cell r="B203" t="str">
            <v>RECUPERAÇÃO DE ESTRUTURAS</v>
          </cell>
          <cell r="C203"/>
          <cell r="D203"/>
        </row>
        <row r="204">
          <cell r="A204">
            <v>40801</v>
          </cell>
          <cell r="B204" t="str">
            <v>Escarificação manual de concreto, exclusive limpeza do concreto afetado por processo de hidrojateamento e tratamento de armaduras corroídas</v>
          </cell>
          <cell r="C204" t="str">
            <v>m3</v>
          </cell>
          <cell r="D204">
            <v>3016.94</v>
          </cell>
        </row>
        <row r="205">
          <cell r="A205">
            <v>40802</v>
          </cell>
          <cell r="B205" t="str">
            <v>Escarificação manual de concreto, com profundidade máxima de 5cm, exclusive limpeza do concreto afetado por processo de hidrojateamento e tratamento de armaduras corroídas</v>
          </cell>
          <cell r="C205" t="str">
            <v>m2</v>
          </cell>
          <cell r="D205">
            <v>150.84</v>
          </cell>
        </row>
        <row r="206">
          <cell r="A206">
            <v>40806</v>
          </cell>
          <cell r="B206" t="str">
            <v>Tratamento de armaduras corroídas com lixamento manual com escova de aço, até a completa remoção de partículas soltas, materiais indesejáveis e corrosão, exclusive aplicação de argamassa cimentícia, polimérica com inibidor de corrosão</v>
          </cell>
          <cell r="C206" t="str">
            <v>m2</v>
          </cell>
          <cell r="D206">
            <v>26.82</v>
          </cell>
        </row>
        <row r="207">
          <cell r="A207">
            <v>40807</v>
          </cell>
          <cell r="B207" t="str">
            <v>Tratamento de armadura com duas demãos (esp. 1mm) de Sika Top 108 ou equivalente, exclusive aplicação de graute cimentício</v>
          </cell>
          <cell r="C207" t="str">
            <v>m2</v>
          </cell>
          <cell r="D207">
            <v>77.34</v>
          </cell>
        </row>
        <row r="208">
          <cell r="A208">
            <v>40808</v>
          </cell>
          <cell r="B208" t="str">
            <v>Retirada (corte) de armadura deteriorada, superior a 20% do diâmetro original</v>
          </cell>
          <cell r="C208" t="str">
            <v>kg</v>
          </cell>
          <cell r="D208">
            <v>5.32</v>
          </cell>
        </row>
        <row r="209">
          <cell r="A209">
            <v>40809</v>
          </cell>
          <cell r="B209" t="str">
            <v>Recomposição de concreto estrutural, com utilização de argamassa de uso geral Graute cimentício, com profundidade máxima 5cm</v>
          </cell>
          <cell r="C209" t="str">
            <v>m2</v>
          </cell>
          <cell r="D209">
            <v>399.55</v>
          </cell>
        </row>
        <row r="210">
          <cell r="A210">
            <v>40810</v>
          </cell>
          <cell r="B210" t="str">
            <v>Recomposição de concreto estrutural, com utilização de argamassa de uso geral Graute cimentício</v>
          </cell>
          <cell r="C210" t="str">
            <v>m3</v>
          </cell>
          <cell r="D210">
            <v>7459.52</v>
          </cell>
        </row>
        <row r="211">
          <cell r="A211">
            <v>40813</v>
          </cell>
          <cell r="B211" t="str">
            <v>Impermeabilização de superfície com argamassa impemeabilizante, semiflexível bicomponente, 4 demãos , SIKA Top 107, VIAPLUS 1000 ou equivalente</v>
          </cell>
          <cell r="C211" t="str">
            <v>m2</v>
          </cell>
          <cell r="D211">
            <v>71.69</v>
          </cell>
        </row>
        <row r="212">
          <cell r="A212">
            <v>40816</v>
          </cell>
          <cell r="B212" t="str">
            <v>Aplicação de primer convertedor de ferrugem a 2 demãos, exclusive pintura de proteção e acabamento</v>
          </cell>
          <cell r="C212" t="str">
            <v>m2</v>
          </cell>
          <cell r="D212">
            <v>40.26</v>
          </cell>
        </row>
        <row r="213">
          <cell r="A213">
            <v>40817</v>
          </cell>
          <cell r="B213" t="str">
            <v>Fornecimento e lançamento de concreto para grouteamento com adição de pedrisco (50% em peso), utilizando Sikagrout ou produto equivalente, exclusive forma</v>
          </cell>
          <cell r="C213" t="str">
            <v>m3</v>
          </cell>
          <cell r="D213">
            <v>3420.84</v>
          </cell>
        </row>
        <row r="214">
          <cell r="A214">
            <v>40818</v>
          </cell>
          <cell r="B214" t="str">
            <v>Revestimento externo com argamassa corretiva tipo Sika Monotop 622 BR ou equivalente, esp. 5mm</v>
          </cell>
          <cell r="C214" t="str">
            <v>m2</v>
          </cell>
          <cell r="D214">
            <v>57.54</v>
          </cell>
        </row>
        <row r="215">
          <cell r="A215">
            <v>409</v>
          </cell>
          <cell r="B215" t="str">
            <v>MURO DE ARRIMO (Conc. ciclópico 15MPa c/ 30% de pedra de mão, c/ forn., preparo e aplicação de concreto, forma de tábua pinho-reap.5 vezes, exclusive escav. e reaterro) seções tipicas nas seguintes dimensões:</v>
          </cell>
          <cell r="C215"/>
          <cell r="D215"/>
        </row>
        <row r="216">
          <cell r="A216">
            <v>40901</v>
          </cell>
          <cell r="B216" t="str">
            <v>Muro de arrimo em concreto ciclópico Fck=15MPa com 30% de pedra de mão, c/ fornecimento, preparo e aplicação de concreto, fôrma em compensado plastificado com travamento e aproveitamento 8 vezes, base em concreto magro esp. 5 cm, filtro de areia drenante, dreno no pé do muro c/ tubo PEAD corrugado Ø100 mm, enchimento c/ brita envolvido c/ manta geotêxtil, exclusive escavação e reaterro, seções tipicas nas dimensões:b=0.40m; B=0.70m e H=1.00m</v>
          </cell>
          <cell r="C216" t="str">
            <v>m</v>
          </cell>
          <cell r="D216">
            <v>914.69</v>
          </cell>
        </row>
        <row r="217">
          <cell r="A217">
            <v>40902</v>
          </cell>
          <cell r="B217" t="str">
            <v>Muro de arrimo em concreto ciclópico Fck=15MPa com 30% de pedra de mão, c/ fornecimento, preparo e aplicação de concreto, fôrma em compensado plastificado com travamento e aproveitamento 8 vezes, base em concreto magro esp. 5 cm, filtro de areia drenante, dreno no pé do muro c/ tubo PEAD corrugado Ø100 mm, enchimento c/ brita envolvido c/ manta geotêxtil, exclusive escavação e reaterro, seções tipicas nas dimensões: b=0.40m; B=0.90m e H=1,50m</v>
          </cell>
          <cell r="C217" t="str">
            <v>m</v>
          </cell>
          <cell r="D217">
            <v>1485.86</v>
          </cell>
        </row>
        <row r="218">
          <cell r="A218">
            <v>40903</v>
          </cell>
          <cell r="B218" t="str">
            <v>Muro de arrimo em concreto ciclópico Fck=15MPa com 30% de pedra de mão, c/ fornecimento, preparo e aplicação de concreto, fôrma em compensado plastificado com travamento e aproveitamento 8 vezes, base em concreto magro esp. 5 cm, filtro de areia drenante, dreno no pé do muro c/ tubo PEAD corrugado Ø100 mm, enchimento c/ brita envolvido c/ manta geotêxtil, exclusive escavação e reaterro, seções tipicas nas dimensões: b=0.40m; B=1.05m e H=2.00m</v>
          </cell>
          <cell r="C218" t="str">
            <v>m</v>
          </cell>
          <cell r="D218">
            <v>2097.77</v>
          </cell>
        </row>
        <row r="219">
          <cell r="A219">
            <v>40904</v>
          </cell>
          <cell r="B219" t="str">
            <v>Muro de arrimo em concreto ciclópico Fck=15MPa com 30% de pedra de mão, c/ fornecimento, preparo e aplicação de concreto, fôrma em compensado plastificado com travamento e aproveitamento 8 vezes, base em concreto magro esp. 5 cm, filtro de areia drenante, dreno no pé do muro c/ tubo PEAD corrugado Ø100 mm, enchimento c/ brita envolvido c/ manta geotêxtil, exclusive escavação e reaterro, seções tipicas nas dimensões: b=0.40m; B=1.23 e H=2.50m</v>
          </cell>
          <cell r="C219" t="str">
            <v>m</v>
          </cell>
          <cell r="D219">
            <v>2812.89</v>
          </cell>
        </row>
        <row r="220">
          <cell r="A220">
            <v>5</v>
          </cell>
          <cell r="B220" t="str">
            <v>PAREDES E PAINÉIS</v>
          </cell>
          <cell r="C220"/>
          <cell r="D220"/>
        </row>
        <row r="221">
          <cell r="A221">
            <v>501</v>
          </cell>
          <cell r="B221" t="str">
            <v>ALVENARIA DE VEDAÇÃO</v>
          </cell>
          <cell r="C221"/>
          <cell r="D221"/>
        </row>
        <row r="222">
          <cell r="A222">
            <v>50112</v>
          </cell>
          <cell r="B222" t="str">
            <v>Elemento vazado de concreto (Cobogó) 40 x 40 x 10 cm, tipo reto, assentados com argamassa de cimento e areia peneirada no traço 1:3, espessura das juntas 15 mm, preparo manual</v>
          </cell>
          <cell r="C222" t="str">
            <v>m2</v>
          </cell>
          <cell r="D222">
            <v>175.97</v>
          </cell>
        </row>
        <row r="223">
          <cell r="A223">
            <v>50115</v>
          </cell>
          <cell r="B223" t="str">
            <v>Alvenaria de embasamento com pedra de mão (rachão) empregando argamassa de cimento e areia traço 1:3, preparo manual</v>
          </cell>
          <cell r="C223" t="str">
            <v>m3</v>
          </cell>
          <cell r="D223">
            <v>554.59</v>
          </cell>
        </row>
        <row r="224">
          <cell r="A224">
            <v>50122</v>
          </cell>
          <cell r="B224" t="str">
            <v>Elemento vazado de concreto (Cobogó) 20 x 20 x 10cm, tipo cruzeta,assentados com argamassa de cimento e areia peneirada no traço 1:3, espessura das juntas 15 mm, preparo manual</v>
          </cell>
          <cell r="C224" t="str">
            <v>m2</v>
          </cell>
          <cell r="D224">
            <v>267.35000000000002</v>
          </cell>
        </row>
        <row r="225">
          <cell r="A225">
            <v>502</v>
          </cell>
          <cell r="B225" t="str">
            <v>PLACAS E PAINÉIS DIVISÓRIOS</v>
          </cell>
          <cell r="C225"/>
          <cell r="D225"/>
        </row>
        <row r="226">
          <cell r="A226">
            <v>50205</v>
          </cell>
          <cell r="B226" t="str">
            <v>Divisória sanitária de granito cinza andorinha esp. 3 cm, assentada com argamassa de cimento e areia no traço 1:3</v>
          </cell>
          <cell r="C226" t="str">
            <v>m2</v>
          </cell>
          <cell r="D226">
            <v>442.04</v>
          </cell>
        </row>
        <row r="227">
          <cell r="A227">
            <v>50206</v>
          </cell>
          <cell r="B227" t="str">
            <v>Divisória sanitária de granito cinza andorinha esp. 3 cm, fixada com cantoneira de ferro cromado</v>
          </cell>
          <cell r="C227" t="str">
            <v>m2</v>
          </cell>
          <cell r="D227">
            <v>476.41</v>
          </cell>
        </row>
        <row r="228">
          <cell r="A228">
            <v>50208</v>
          </cell>
          <cell r="B228" t="str">
            <v>Assentamento de divisória sanitária de mármore ou granito com 3 cm de espessura, empregando argamassa de cimento e areia no traço 1:3, exclusive fornecimento da divisória</v>
          </cell>
          <cell r="C228" t="str">
            <v>m2</v>
          </cell>
          <cell r="D228">
            <v>148.53</v>
          </cell>
        </row>
        <row r="229">
          <cell r="A229">
            <v>50212</v>
          </cell>
          <cell r="B229" t="str">
            <v>Fornecimento e montagem de sistema de divisórias modulares tipo MD-1 (Alta/Painel/Painel), espessura de 35mm, painéis em chapa duraplac, pintura melamínica e protegidas por resina de brilho mate, cor: Cinza, miolo em estrutura celular (colméia), estrutura em perfil de aço na cor: preta</v>
          </cell>
          <cell r="C229" t="str">
            <v>m2</v>
          </cell>
          <cell r="D229">
            <v>136.46</v>
          </cell>
        </row>
        <row r="230">
          <cell r="A230">
            <v>50213</v>
          </cell>
          <cell r="B230" t="str">
            <v>Fornecimento e montagem de porta para divisórias sem visor, espessura de 35mm, painéis em chapa duraplac, pintura melamínica e protegidas por resina de brilho mate, cor: Cinza, miolo em estrutura celular (Colméia), estrutura em perfis de aço na cor: preta, inclusive dobradiça e fechadura tubular</v>
          </cell>
          <cell r="C230" t="str">
            <v>und</v>
          </cell>
          <cell r="D230">
            <v>499.13</v>
          </cell>
        </row>
        <row r="231">
          <cell r="A231">
            <v>503</v>
          </cell>
          <cell r="B231" t="str">
            <v>VERGAS/CONTRAVERGA</v>
          </cell>
          <cell r="C231"/>
          <cell r="D231"/>
        </row>
        <row r="232">
          <cell r="A232">
            <v>50301</v>
          </cell>
          <cell r="B232" t="str">
            <v>Verga/contraverga reta de concreto armado moldada in loco 10 x 5 cm, Fck = 15 MPa, inclusive forma, armação e desforma, comprimento inferior a 2.0 metros</v>
          </cell>
          <cell r="C232" t="str">
            <v>m</v>
          </cell>
          <cell r="D232">
            <v>40.880000000000003</v>
          </cell>
        </row>
        <row r="233">
          <cell r="A233">
            <v>50303</v>
          </cell>
          <cell r="B233" t="str">
            <v>Verga/contraverga curva de concreto armado 10 x 5 cm, Fck = 15 MPa, inclusive forma, armação e desforma, comprimento inferior a 2.0 metros</v>
          </cell>
          <cell r="C233" t="str">
            <v>m</v>
          </cell>
          <cell r="D233">
            <v>63.65</v>
          </cell>
        </row>
        <row r="234">
          <cell r="A234">
            <v>505</v>
          </cell>
          <cell r="B234" t="str">
            <v>ALVENARIA ESTRUTURAL</v>
          </cell>
          <cell r="C234"/>
          <cell r="D234"/>
        </row>
        <row r="235">
          <cell r="A235">
            <v>50501</v>
          </cell>
          <cell r="B235" t="str">
            <v>Alvenaria de blocos de concreto estrutural 14x19x39cm cheios "Classe B", com resistência mínima à compressão 15MPa, assentados c/ argamassa de cimento e areia média no traço 1:4, preparo com betoneira, esp. juntas 10mm e esp. da parede s/ revestimento 14cm</v>
          </cell>
          <cell r="C235" t="str">
            <v>m2</v>
          </cell>
          <cell r="D235">
            <v>135.65</v>
          </cell>
        </row>
        <row r="236">
          <cell r="A236">
            <v>50502</v>
          </cell>
          <cell r="B236" t="str">
            <v>Alvenaria de blocos de concreto estrutural 19x19x39cm cheios "Classe B", com resistência mínima à compressão 15MPa, assentados c/ argamassa de cimento e areia média no traço 1:4, preparo com betoneira, esp. juntas 10mm e esp. da parede s/ revestimento 19cm</v>
          </cell>
          <cell r="C236" t="str">
            <v>m2</v>
          </cell>
          <cell r="D236">
            <v>174.74</v>
          </cell>
        </row>
        <row r="237">
          <cell r="A237">
            <v>50503</v>
          </cell>
          <cell r="B237" t="str">
            <v>Alvenaria de blocos de concreto estrutural 9x19x39cm cheios "Classe B", com resistência mínima à compressão 15MPa, assentados c/ argamassa de cimento e areia média no traço 1:4, preparo com betoneira, esp. juntas 10mm e esp. da parede s/ revestimento 9cm</v>
          </cell>
          <cell r="C237" t="str">
            <v>m2</v>
          </cell>
          <cell r="D237">
            <v>93.73</v>
          </cell>
        </row>
        <row r="238">
          <cell r="A238">
            <v>506</v>
          </cell>
          <cell r="B238" t="str">
            <v>ALVENARIA DE VEDAÇÃO EMPREGANDO ARGAMASSA DE CIMENTO, CAL E AREIA</v>
          </cell>
          <cell r="C238"/>
          <cell r="D238"/>
        </row>
        <row r="239">
          <cell r="A239">
            <v>50601</v>
          </cell>
          <cell r="B239" t="str">
            <v>Alvenaria de vedação com blocos de concreto 9x19x39cm, c/ resistência mínimo a compressão de 3 MPa, assentados c/ argamassa de cimento, cal hidratada CH1 e areia no traço 1:0,5:8, preparo com betoneira, esp. juntas 10mm e esp. da parede s/ revestimento 9cm</v>
          </cell>
          <cell r="C239" t="str">
            <v>m2</v>
          </cell>
          <cell r="D239">
            <v>73.02</v>
          </cell>
        </row>
        <row r="240">
          <cell r="A240">
            <v>50602</v>
          </cell>
          <cell r="B240" t="str">
            <v>Alvenaria de vedação com blocos de concreto 14x19x39cm, c/ resistência mínimo a compressão de 3 MPa, assentados c/ argamassa de cimento, cal hidratada CH1 e areia no traço 1:0,5:8, preparo com betoneira, esp. juntas 10mm e esp. da parede s/ revestimento 14cm</v>
          </cell>
          <cell r="C240" t="str">
            <v>m2</v>
          </cell>
          <cell r="D240">
            <v>85.55</v>
          </cell>
        </row>
        <row r="241">
          <cell r="A241">
            <v>50603</v>
          </cell>
          <cell r="B241" t="str">
            <v>Alvenaria de vedação com blocos de concreto 19x19x39cm, c/ resistência mínimo a compressão de 3 MPa, assentados c/ argamassa de cimento, cal hidratada CH1 e areia no traço 1:0,5:8, preparo com betoneira, esp. juntas 10mm e esp. da parede s/ revestimento 19cm</v>
          </cell>
          <cell r="C241" t="str">
            <v>m2</v>
          </cell>
          <cell r="D241">
            <v>99.16</v>
          </cell>
        </row>
        <row r="242">
          <cell r="A242">
            <v>50605</v>
          </cell>
          <cell r="B242" t="str">
            <v>Alvenaria de vedação com blocos cerâmicos furados 9x19x19cm, assentados c/ argamassa de cimento, cal hidratada CH1 e areia no traço 1:0,5:8, preparo com betoneira, juntas 10mm e esp. das paredes s/revestimento, 9cm (bloco comprado na praça de Vitória, posto obra)</v>
          </cell>
          <cell r="C242" t="str">
            <v>m2</v>
          </cell>
          <cell r="D242">
            <v>65.069999999999993</v>
          </cell>
        </row>
        <row r="243">
          <cell r="A243">
            <v>50606</v>
          </cell>
          <cell r="B243" t="str">
            <v>Alvenaria de vedação com blocos cerâmicos furados 9x19x19cm, assentados c/ argamassa de cimento, cal hidratada CH1 e areia no traço 1:0,5:8, preparo com betoneira, juntas 10mm e esp. das paredes s/revestimento, 9cm (bloco comprado na fábrica, posto obra)</v>
          </cell>
          <cell r="C243" t="str">
            <v>m2</v>
          </cell>
          <cell r="D243">
            <v>48.8</v>
          </cell>
        </row>
        <row r="244">
          <cell r="A244">
            <v>50607</v>
          </cell>
          <cell r="B244" t="str">
            <v>Alvenaria de vedação com blocos cerâmicos furados 9x19x19cm, assentados c/ argamassa de cimento, cal hidratada CH1 e areia no traço 1:0,5:8, preparo com betoneira, juntas 10mm e esp. das paredes s/revestimento, 19cm, bloco deitado (bloco comprado praça de Vitória, posto obra)</v>
          </cell>
          <cell r="C244" t="str">
            <v>m2</v>
          </cell>
          <cell r="D244">
            <v>129.52000000000001</v>
          </cell>
        </row>
        <row r="245">
          <cell r="A245">
            <v>50608</v>
          </cell>
          <cell r="B245" t="str">
            <v>Alvenaria de vedação com blocos cerâmicos furados 9x19x19cm, assentados c/ argamassa de cimento, cal hidratada CH1 e areia no traço 1:0,5:8, preparo com betoneira, juntas 10mm e esp. das paredes s/revestimento, 19cm, bloco deitado (bloco comprado fábrica, posto obra)</v>
          </cell>
          <cell r="C245" t="str">
            <v>m2</v>
          </cell>
          <cell r="D245">
            <v>96.97</v>
          </cell>
        </row>
        <row r="246">
          <cell r="A246">
            <v>6</v>
          </cell>
          <cell r="B246" t="str">
            <v>ESQUADRIAS DE MADEIRA</v>
          </cell>
          <cell r="C246"/>
          <cell r="D246"/>
        </row>
        <row r="247">
          <cell r="A247">
            <v>601</v>
          </cell>
          <cell r="B247" t="str">
            <v>MARCOS E ALIZARES</v>
          </cell>
          <cell r="C247"/>
          <cell r="D247"/>
        </row>
        <row r="248">
          <cell r="A248">
            <v>60101</v>
          </cell>
          <cell r="B248" t="str">
            <v>Marco em madeira de lei tipo Peroba, Ipê, Angelim Pedra ou equivalente, com 15 x 3cm de batente, nas dimensões: 0,60 x 2,10 m</v>
          </cell>
          <cell r="C248" t="str">
            <v>und</v>
          </cell>
          <cell r="D248">
            <v>379.03</v>
          </cell>
        </row>
        <row r="249">
          <cell r="A249">
            <v>60102</v>
          </cell>
          <cell r="B249" t="str">
            <v>Marco em madeira de lei tipo Peroba, Ipê, Angelim Pedra ou equivalente, com 15 x 3cm de batente, nas dimensões: 0,70 x 2,10 m</v>
          </cell>
          <cell r="C249" t="str">
            <v>und</v>
          </cell>
          <cell r="D249">
            <v>379.03</v>
          </cell>
        </row>
        <row r="250">
          <cell r="A250">
            <v>60103</v>
          </cell>
          <cell r="B250" t="str">
            <v>Marco em madeira de lei tipo Peroba, Ipê, Angelim Pedra ou equivalente, com 15 x 3cm de batente, nas dimensões: 0,80 x 2,10 m</v>
          </cell>
          <cell r="C250" t="str">
            <v>und</v>
          </cell>
          <cell r="D250">
            <v>379.03</v>
          </cell>
        </row>
        <row r="251">
          <cell r="A251">
            <v>60107</v>
          </cell>
          <cell r="B251" t="str">
            <v>Alizar em madeira de lei tipo Peroba, Ipê, Angelim Pedra ou equivalente, com 5 x 1,5cm</v>
          </cell>
          <cell r="C251" t="str">
            <v>m</v>
          </cell>
          <cell r="D251">
            <v>24.07</v>
          </cell>
        </row>
        <row r="252">
          <cell r="A252">
            <v>60108</v>
          </cell>
          <cell r="B252" t="str">
            <v>Marco em madeira de lei tipo Peroba, Ipê, Angelim Pedra ou equivalente, com 15 x 3cm de batente, nas dimensões: 0,90 x 2,10 m</v>
          </cell>
          <cell r="C252" t="str">
            <v>und</v>
          </cell>
          <cell r="D252">
            <v>451.43</v>
          </cell>
        </row>
        <row r="253">
          <cell r="A253">
            <v>60110</v>
          </cell>
          <cell r="B253" t="str">
            <v>Marco em madeira de lei tipo Peroba, Ipê, Angelim Pedra ou equivalente, com 15 x 3cm de batente</v>
          </cell>
          <cell r="C253" t="str">
            <v>m</v>
          </cell>
          <cell r="D253">
            <v>84.11</v>
          </cell>
        </row>
        <row r="254">
          <cell r="A254">
            <v>60112</v>
          </cell>
          <cell r="B254" t="str">
            <v>Caixilho em madeira de lei tipo Peroba, Ipê, Angelim Pedra ou equivalente, com 9 x 3 cm para janela</v>
          </cell>
          <cell r="C254" t="str">
            <v>m</v>
          </cell>
          <cell r="D254">
            <v>74.52</v>
          </cell>
        </row>
        <row r="255">
          <cell r="A255">
            <v>60113</v>
          </cell>
          <cell r="B255" t="str">
            <v>Alizar em madeira de lei tipo Peroba, Ipê, Angelim Pedra ou equivalente, com 7 x 1,5 cm</v>
          </cell>
          <cell r="C255" t="str">
            <v>m</v>
          </cell>
          <cell r="D255">
            <v>29.09</v>
          </cell>
        </row>
        <row r="256">
          <cell r="A256">
            <v>611</v>
          </cell>
          <cell r="B256" t="str">
            <v>FERRAGENS</v>
          </cell>
          <cell r="C256"/>
          <cell r="D256"/>
        </row>
        <row r="257">
          <cell r="A257">
            <v>61101</v>
          </cell>
          <cell r="B257" t="str">
            <v>Tarjeta fio redondo 3? para travamento de portas - IMAB, STAN, ALIANÇA ou equivalente</v>
          </cell>
          <cell r="C257" t="str">
            <v>und</v>
          </cell>
          <cell r="D257">
            <v>10.36</v>
          </cell>
        </row>
        <row r="258">
          <cell r="A258">
            <v>61102</v>
          </cell>
          <cell r="B258" t="str">
            <v>Fechadura com maçaneta tipo alavanca e chave tipo yale - IMAB, STAN, ALIANÇA ou equivalente</v>
          </cell>
          <cell r="C258" t="str">
            <v>und</v>
          </cell>
          <cell r="D258">
            <v>134.61000000000001</v>
          </cell>
        </row>
        <row r="259">
          <cell r="A259">
            <v>61103</v>
          </cell>
          <cell r="B259" t="str">
            <v>Fechadura com maçaneta tipo alavanca e chave comum para porta interna - IMAB, STAN, ALIANÇA ou equivalente</v>
          </cell>
          <cell r="C259" t="str">
            <v>und</v>
          </cell>
          <cell r="D259">
            <v>297.41000000000003</v>
          </cell>
        </row>
        <row r="260">
          <cell r="A260">
            <v>61104</v>
          </cell>
          <cell r="B260" t="str">
            <v>Tarjeta tipo livre/ocupado - IMAB, STA, ALIANÇA ou equivalente</v>
          </cell>
          <cell r="C260" t="str">
            <v>und</v>
          </cell>
          <cell r="D260">
            <v>91.5</v>
          </cell>
        </row>
        <row r="261">
          <cell r="A261">
            <v>61106</v>
          </cell>
          <cell r="B261" t="str">
            <v>Fechadura com maçaneta tipo bola e chave tipo yale - IMAB, STAN, ALIANÇA ou equivalente</v>
          </cell>
          <cell r="C261" t="str">
            <v>und</v>
          </cell>
          <cell r="D261">
            <v>133.28</v>
          </cell>
        </row>
        <row r="262">
          <cell r="A262">
            <v>61107</v>
          </cell>
          <cell r="B262" t="str">
            <v>Fechadura de sobrepor, tipo caixão, com chave comum - IMAB, STAN, ALIANÇA ou equivalente</v>
          </cell>
          <cell r="C262" t="str">
            <v>und</v>
          </cell>
          <cell r="D262">
            <v>84.52</v>
          </cell>
        </row>
        <row r="263">
          <cell r="A263">
            <v>61108</v>
          </cell>
          <cell r="B263" t="str">
            <v>Fechadura com maçaneta tipo alavanca e chave tipo banheiro - IMAB, STAN, ALIANÇA ou equivalente</v>
          </cell>
          <cell r="C263" t="str">
            <v>und</v>
          </cell>
          <cell r="D263">
            <v>120.59</v>
          </cell>
        </row>
        <row r="264">
          <cell r="A264">
            <v>61112</v>
          </cell>
          <cell r="B264" t="str">
            <v>Dobradiça de latão cromado de 3 x 2.1/2?, inclusive parafusos - IMAB, STAN, ALIANÇA ou equivalente</v>
          </cell>
          <cell r="C264" t="str">
            <v>und</v>
          </cell>
          <cell r="D264">
            <v>65.319999999999993</v>
          </cell>
        </row>
        <row r="265">
          <cell r="A265">
            <v>613</v>
          </cell>
          <cell r="B265" t="str">
            <v>PORTA EM MADEIRA DE LEI TIPO ANGELIM PEDRA OU EQUIV.C/ENCHIMENTO EM MADEIRA 1A.QUALIDADE ESP. 30MM P/ PINTURA, INCLUSIVE ALIZARES, DOBRADIÇAS E FECHADURA EXTERNA, EXCLUSIVE MARCO</v>
          </cell>
          <cell r="C265"/>
          <cell r="D265"/>
        </row>
        <row r="266">
          <cell r="A266">
            <v>61301</v>
          </cell>
          <cell r="B266" t="str">
            <v>Porta em madeira de lei tipo angelim pedra ou equivalente,esp. 30 a 35mm c/ enchimento em madeira 1a qualidade, tipo sarrafeada para pintura, inclusive alizares, dobradiças e fechadura tipo alavanca em latão cromado LaFonte ou equivalente, exclusive marco, nas dimensões: 0,60 x 2,10 m</v>
          </cell>
          <cell r="C266" t="str">
            <v>und</v>
          </cell>
          <cell r="D266">
            <v>924.22</v>
          </cell>
        </row>
        <row r="267">
          <cell r="A267">
            <v>61302</v>
          </cell>
          <cell r="B267" t="str">
            <v>Porta em madeira de lei tipo angelim pedra ou equivalente,esp. 30 a 35mm c/ enchimento em madeira 1a qualidade, tipo sarrafeada para pintura, inclusive alizares, dobradiças e fechadura tipo alavanca em latão cromado LaFonte ou equivalente, exclusive marco, nas dimensões: 0,70 x 2,10 m</v>
          </cell>
          <cell r="C267" t="str">
            <v>und</v>
          </cell>
          <cell r="D267">
            <v>929.98</v>
          </cell>
        </row>
        <row r="268">
          <cell r="A268">
            <v>61303</v>
          </cell>
          <cell r="B268" t="str">
            <v>Porta em madeira de lei tipo angelim pedra ou equivalente,esp. 30 a 35mm c/ enchimento em madeira 1a qualidade, tipo sarrafeada para pintura, inclusive alizares, dobradiças e fechadura tipo alavanca em latão cromado LaFonte ou equivalente, exclusive marco, nas dimensões: 0,80 x 2,10 m</v>
          </cell>
          <cell r="C268" t="str">
            <v>und</v>
          </cell>
          <cell r="D268">
            <v>935.74</v>
          </cell>
        </row>
        <row r="269">
          <cell r="A269">
            <v>61304</v>
          </cell>
          <cell r="B269" t="str">
            <v>Porta em madeira de lei tipo angelim pedra ou equivalente,esp. 30 a 35mm c/ enchimento em madeira 1a qualidade, tipo sarrafeada para pintura, inclusive alizares, dobradiças e fechadura tipo alavanca em latão cromado LaFonte ou equivalente, exclusive marco, nas dimensões: 0,90 x 2,10 m</v>
          </cell>
          <cell r="C269" t="str">
            <v>und</v>
          </cell>
          <cell r="D269">
            <v>1038.58</v>
          </cell>
        </row>
        <row r="270">
          <cell r="A270">
            <v>614</v>
          </cell>
          <cell r="B270" t="str">
            <v>PORTA EM MADEIRA DE LEI TIPO ANGELIM PEDRA/EQUIV, ESP. 30MM C/ ACAB. LISO P/ PINTURA, INCL. FECHADURA TIPO "LIVRE/OCUPADO" E FERRAGENS P/ FIXAÇÃO EM GRANITO, EXCLUSIVE MARCO</v>
          </cell>
          <cell r="C270"/>
          <cell r="D270"/>
        </row>
        <row r="271">
          <cell r="A271">
            <v>61401</v>
          </cell>
          <cell r="B271" t="str">
            <v>Porta em madeira de lei tipo angelim pedra ou equivalente, esp. 30 a 35mm c/enchimento em madeira 1a qualidade, tipo sarrafeada para pintura, inclusive fechadura tipo "livre/ocupado" em latão cromado Lafonte ou equivalente e ferragens para fixação em granito, exclusive marco, nas dimensões: 0,60 x 1,80 m</v>
          </cell>
          <cell r="C271" t="str">
            <v>und</v>
          </cell>
          <cell r="D271">
            <v>1080.83</v>
          </cell>
        </row>
        <row r="272">
          <cell r="A272">
            <v>61402</v>
          </cell>
          <cell r="B272" t="str">
            <v>Porta em madeira de lei tipo angelim pedra ou equivalente, esp. 30 a 35mm c/enchimento em madeira 1a qualidade, tipo sarrafeada para pintura, inclusive fechadura tipo "livre/ocupado" em latão cromado Lafonte ou equivalente e ferragens para fixação em granito, exclusive marco, nas dimensões: 0,80 x 1,80 m</v>
          </cell>
          <cell r="C272" t="str">
            <v>und</v>
          </cell>
          <cell r="D272">
            <v>1085.9100000000001</v>
          </cell>
        </row>
        <row r="273">
          <cell r="A273">
            <v>61403</v>
          </cell>
          <cell r="B273" t="str">
            <v>Porta em madeira de lei tipo angelim pedra ou equivalente, esp. 30 a 35mm c/enchimento em madeira 1a qualidade, tipo sarrafeada para pintura, inclusive fechadura tipo "livre/ocupado" em latão cromado Lafonte ou equivalente e ferragens para fixação em granito, exclusive marco, nas dimensões: 0,60 x 1,60 m</v>
          </cell>
          <cell r="C273" t="str">
            <v>und</v>
          </cell>
          <cell r="D273">
            <v>1071.79</v>
          </cell>
        </row>
        <row r="274">
          <cell r="A274">
            <v>61404</v>
          </cell>
          <cell r="B274" t="str">
            <v>Porta em madeira de lei tipo angelim pedra ou equivalente, esp. 30 a 35mm c/enchimento em madeira 1a qualidade, tipo sarrafeada para pintura, inclusive fechadura tipo "livre/ocupado" em latão cromado Lafonte ou equivalente e ferragens para fixação em granito, exclusive marco, nas dimensões: 0,80 x 1,60 m</v>
          </cell>
          <cell r="C274" t="str">
            <v>und</v>
          </cell>
          <cell r="D274">
            <v>1085.9100000000001</v>
          </cell>
        </row>
        <row r="275">
          <cell r="A275">
            <v>617</v>
          </cell>
          <cell r="B275" t="str">
            <v>PORTA EM VENEZIANA, EM MADEIRA DE LEI, ESP. 30MM, INCL. DOBRADIÇAS, EXCLUSIVE ALIZAR, MARCO E FECHADURA</v>
          </cell>
          <cell r="C275"/>
          <cell r="D275"/>
        </row>
        <row r="276">
          <cell r="A276">
            <v>61701</v>
          </cell>
          <cell r="B276" t="str">
            <v>Porta em madeira de lei angelim pedra ou equivalente, esp. 30 a 35mm, maciça, tipo veneziana, inclusive dobradiças, exclusive alizar, marco e fechadura, nas dimensões: 0,60 x 2,10 m</v>
          </cell>
          <cell r="C276" t="str">
            <v>und</v>
          </cell>
          <cell r="D276">
            <v>964.64</v>
          </cell>
        </row>
        <row r="277">
          <cell r="A277">
            <v>61702</v>
          </cell>
          <cell r="B277" t="str">
            <v>Porta em madeira de lei angelim pedra ou equivalente, esp. 30 a 35mm, maciça, tipo veneziana, inclusive dobradiças, exclusive alizar, marco e fechadura, nas dimensões: 0,70 x 2,10 m</v>
          </cell>
          <cell r="C277" t="str">
            <v>und</v>
          </cell>
          <cell r="D277">
            <v>1024.8399999999999</v>
          </cell>
        </row>
        <row r="278">
          <cell r="A278">
            <v>61703</v>
          </cell>
          <cell r="B278" t="str">
            <v>Porta em madeira de lei angelim pedra ou equivalente, esp. 30 a 35mm, maciça, tipo veneziana, inclusive dobradiças, exclusive alizar, marco e fechadura, nas dimensões: 0,80 x 2,10 m</v>
          </cell>
          <cell r="C278" t="str">
            <v>und</v>
          </cell>
          <cell r="D278">
            <v>1125.82</v>
          </cell>
        </row>
        <row r="279">
          <cell r="A279">
            <v>619</v>
          </cell>
          <cell r="B279" t="str">
            <v>PORTA EM MADEIRA DE LEI TIPO ANGELIM PEDRA OU EQUIV. C/ ENCHIMENTO EM MADEIRA DE 1ª QUALIDADE ESP 30MM, COM VISOR DE VIDRO, INCL. ALIZARES, DOBRADIÇAS E FECHADURAS EXT EM LATÃO CROMADO LAFONTE/EQUIV , EXCL. MARCO, NAS DIMENSÕES:</v>
          </cell>
          <cell r="C279"/>
          <cell r="D279"/>
        </row>
        <row r="280">
          <cell r="A280">
            <v>61901</v>
          </cell>
          <cell r="B280" t="str">
            <v>Porta em madeira de lei angelim pedra ou equivalente, esp. 30 a 35mm c/ enchimento em madeira de 1ª qualidade, tipo sarrafeada com visor 0,40x0,60 m, inclusive alizares, dobradiças e fechaduras tipo alavanca em latão cromado La Fonte ou equivalente, exclusive marco, nas dimensões: 0,70 x 2,10 m</v>
          </cell>
          <cell r="C280" t="str">
            <v>und</v>
          </cell>
          <cell r="D280">
            <v>1076.17</v>
          </cell>
        </row>
        <row r="281">
          <cell r="A281">
            <v>61902</v>
          </cell>
          <cell r="B281" t="str">
            <v>Porta em madeira de lei angelim pedra ou equivalente, esp. 30 a 35mm c/ enchimento em madeira de 1ª qualidade, tipo sarrafeada com visor 0,40x0,60 m, inclusive alizares, dobradiças e fechaduras tipo alavanca em latão cromado La Fonte ou equivalente, exclusive marco, nas dimensões: 0,80 x 2,10 m</v>
          </cell>
          <cell r="C281" t="str">
            <v>und</v>
          </cell>
          <cell r="D281">
            <v>1095</v>
          </cell>
        </row>
        <row r="282">
          <cell r="A282">
            <v>61903</v>
          </cell>
          <cell r="B282" t="str">
            <v>Porta em madeira de lei angelim pedra ou equivalente, esp. 30 a 35mm c/ enchimento em madeira de 1ª qualidade, tipo sarrafeada com visor 0,40x0,60 m, inclusive alizares, dobradiças e fechaduras tipo alavanca em latão cromado La Fonte ou equivalente, exclusive marco, nas dimensões: 0,90 x 2,10 m</v>
          </cell>
          <cell r="C282" t="str">
            <v>und</v>
          </cell>
          <cell r="D282">
            <v>1173.82</v>
          </cell>
        </row>
        <row r="283">
          <cell r="A283">
            <v>622</v>
          </cell>
          <cell r="B283" t="str">
            <v>REVISÕES E REPAROS</v>
          </cell>
          <cell r="C283"/>
          <cell r="D283"/>
        </row>
        <row r="284">
          <cell r="A284">
            <v>62201</v>
          </cell>
          <cell r="B284" t="str">
            <v>Substituição de fechadura com maçaneta tipo alavanca e chave tipo yale - IMAB, STAN, ALIANÇA ou equivalente</v>
          </cell>
          <cell r="C284" t="str">
            <v>und</v>
          </cell>
          <cell r="D284">
            <v>104.97</v>
          </cell>
        </row>
        <row r="285">
          <cell r="A285">
            <v>62202</v>
          </cell>
          <cell r="B285" t="str">
            <v>Substituição de fechadura com maçaneta tipo alavanca e chave comum para porta interna - IMAB, STAN, ALIANÇA ou equivalente</v>
          </cell>
          <cell r="C285" t="str">
            <v>und</v>
          </cell>
          <cell r="D285">
            <v>104.97</v>
          </cell>
        </row>
        <row r="286">
          <cell r="A286">
            <v>62203</v>
          </cell>
          <cell r="B286" t="str">
            <v>Substituição de fechadura com maçaneta tipo bola e chave tipo yale - IMAB, STAN, ALIANÇA ou equivalente</v>
          </cell>
          <cell r="C286" t="str">
            <v>und</v>
          </cell>
          <cell r="D286">
            <v>103.64</v>
          </cell>
        </row>
        <row r="287">
          <cell r="A287">
            <v>62204</v>
          </cell>
          <cell r="B287" t="str">
            <v>Recolocação de folha de porta em madeira de 1 folha, excl. ferragens, porta, marcos e alizares</v>
          </cell>
          <cell r="C287" t="str">
            <v>und</v>
          </cell>
          <cell r="D287">
            <v>83.85</v>
          </cell>
        </row>
        <row r="288">
          <cell r="A288">
            <v>62205</v>
          </cell>
          <cell r="B288" t="str">
            <v>Substituição de tarjeta tipo livre/ocupado - IMAB, STA, ALIANÇA ou equivalente</v>
          </cell>
          <cell r="C288" t="str">
            <v>und</v>
          </cell>
          <cell r="D288">
            <v>76.77</v>
          </cell>
        </row>
        <row r="289">
          <cell r="A289">
            <v>62206</v>
          </cell>
          <cell r="B289" t="str">
            <v>Substituição de targeta fio redondo 2", ref. IMAB, STAN, ALIANÇA ou equivalente</v>
          </cell>
          <cell r="C289" t="str">
            <v>und</v>
          </cell>
          <cell r="D289">
            <v>9.85</v>
          </cell>
        </row>
        <row r="290">
          <cell r="A290">
            <v>62207</v>
          </cell>
          <cell r="B290" t="str">
            <v>Substituição de dobradiça de latão cromado de 3 x 2.1/2?, inclusive parafusos - IMAB, STAN, ALIANÇA ou equivalente</v>
          </cell>
          <cell r="C290" t="str">
            <v>und</v>
          </cell>
          <cell r="D290">
            <v>59.23</v>
          </cell>
        </row>
        <row r="291">
          <cell r="A291">
            <v>62208</v>
          </cell>
          <cell r="B291" t="str">
            <v>Reparo na porta com plaina, inclusive retirada e recolocação de folha de porta</v>
          </cell>
          <cell r="C291" t="str">
            <v>und</v>
          </cell>
          <cell r="D291">
            <v>76.45</v>
          </cell>
        </row>
        <row r="292">
          <cell r="A292">
            <v>62211</v>
          </cell>
          <cell r="B292" t="str">
            <v>Remoção e reinstalação de alizar de madeira, exclusive alizar</v>
          </cell>
          <cell r="C292" t="str">
            <v>m</v>
          </cell>
          <cell r="D292">
            <v>3.21</v>
          </cell>
        </row>
        <row r="293">
          <cell r="A293">
            <v>62212</v>
          </cell>
          <cell r="B293" t="str">
            <v>Remoção e reinstalação de marco de madeira, exclusive marco, inclusive acessórios de fixação: pregos e argamassa de cimento, cal hidratado e areia, para chumbamento</v>
          </cell>
          <cell r="C293" t="str">
            <v>m</v>
          </cell>
          <cell r="D293">
            <v>15.63</v>
          </cell>
        </row>
        <row r="294">
          <cell r="A294">
            <v>623</v>
          </cell>
          <cell r="B294" t="str">
            <v>PORTA EM MADEIRA DE LEI COM ENCHIMENTO EM MADEIRA DE 1ª QUALIDADE, ESP. 30MM, PARA PINTURA, INCL. ALIZARES, DOBRADIÇAS, FECHADURA TIPO "LIVRE/OCUPADO" EXCLUSIVE MARCO</v>
          </cell>
          <cell r="C294"/>
          <cell r="D294"/>
        </row>
        <row r="295">
          <cell r="A295">
            <v>62301</v>
          </cell>
          <cell r="B295" t="str">
            <v>Porta de madeira de lei sarrafeada com enchimento em madeira de 1ª qualidade, esp. 30 a 35mm, semi-sólida, para pintura, inclusive alizares, dobradiças, fechadura tipo "livre/ocupado" em latão cromado La Fonte ou equivalente, exclusive marco, nas dimensões: 0.60 x 1.60 m</v>
          </cell>
          <cell r="C295" t="str">
            <v>und</v>
          </cell>
          <cell r="D295">
            <v>782.32</v>
          </cell>
        </row>
        <row r="296">
          <cell r="A296">
            <v>62302</v>
          </cell>
          <cell r="B296" t="str">
            <v>Porta de madeira de lei sarrafeada com enchimento em madeira de 1ª qualidade, esp. 30 a 35mm, semi-sólida, para pintura, inclusive alizares, dobradiças, fechadura tipo "livre/ocupado" em latão cromado La Fonte ou equivalente, exclusive marco, nas dimensões: 0.80 x 1.60 m</v>
          </cell>
          <cell r="C296" t="str">
            <v>und</v>
          </cell>
          <cell r="D296">
            <v>801.71</v>
          </cell>
        </row>
        <row r="297">
          <cell r="A297">
            <v>625</v>
          </cell>
          <cell r="B297" t="str">
            <v>PORTA EM MADEIRA DE LEI TIPO ANGELIM PEDRA OU EQUIV.,ESP. 30 MM, MACIÇA C/ FRISO P/ VERNIZ, PADRÃO SEDU, COM VISOR, INCLUSIVE ALIZARES, DOBRADIÇAS E FECHADURA DE BOLA EXTERNA, EXCLUSIVE MARCO</v>
          </cell>
          <cell r="C297"/>
          <cell r="D297"/>
        </row>
        <row r="298">
          <cell r="A298">
            <v>62501</v>
          </cell>
          <cell r="B298" t="str">
            <v>Porta de madeira de lei angelim pedra ou equivalente, esp. 30 a 35 mm, maciça, tipo mexicana, c/ friso p/ verniz, padrão SEDU, com visor 1,00 x 0,15m e vidro 4mm, inclusive alizares, dobradiças e fechadura tipo alavanca em latão cromado LaFonte ou equiv., exclusive marco, dimensões: 0.60 x 2.10 m</v>
          </cell>
          <cell r="C298" t="str">
            <v>und</v>
          </cell>
          <cell r="D298">
            <v>1502.7</v>
          </cell>
        </row>
        <row r="299">
          <cell r="A299">
            <v>62502</v>
          </cell>
          <cell r="B299" t="str">
            <v>Porta de madeira de lei angelim pedra ou equivalente, esp. 30 a 35 mm, maciça, tipo mexicana, c/ friso p/ verniz, padrão SEDU, com visor 1,00 x 0,15m e vidro 4mm, inclusive alizares, dobradiças e fechadura tipo alavanca em latão cromado LaFonte ou equiv., exclusive marco, dimensões: 0.70 x 2.10 m</v>
          </cell>
          <cell r="C299" t="str">
            <v>und</v>
          </cell>
          <cell r="D299">
            <v>1574.3</v>
          </cell>
        </row>
        <row r="300">
          <cell r="A300">
            <v>62503</v>
          </cell>
          <cell r="B300" t="str">
            <v>Porta de madeira de lei angelim pedra ou equivalente, esp. 30 a 35 mm, maciça, tipo mexicana, c/ friso p/ verniz, padrão SEDU, com visor 1,00 x 0,15m e vidro 4mm, inclusive alizares, dobradiças e fechadura tipo alavanca em latão cromado LaFonte ou equiv., exclusive marco, dimensões: 0.80 x 2.10 m</v>
          </cell>
          <cell r="C300" t="str">
            <v>und</v>
          </cell>
          <cell r="D300">
            <v>1636.66</v>
          </cell>
        </row>
        <row r="301">
          <cell r="A301">
            <v>62504</v>
          </cell>
          <cell r="B301" t="str">
            <v>Porta de madeira de lei angelim pedra ou equivalente, esp. 30 a 35 mm, maciça, tipo mexicana, c/ friso p/ verniz, padrão SEDU, com visor 1,00 x 0,15m e vidro 4mm, inclusive alizares, dobradiças e fechadura tipo alavanca em latão cromado LaFonte ou equiv., exclusive marco, dimensões: 0.90 x 2.10 m</v>
          </cell>
          <cell r="C301" t="str">
            <v>und</v>
          </cell>
          <cell r="D301">
            <v>1775.52</v>
          </cell>
        </row>
        <row r="302">
          <cell r="A302">
            <v>62505</v>
          </cell>
          <cell r="B302" t="str">
            <v>Porta de madeira de lei angelim pedra ou equivalente, esp. 30 a 35 mm, maciça, tipo mexicana, c/ friso p/ verniz, padrão SEDU, com visor 1,00 x 0,15m e vidro 4mm, inclusive alizares, dobradiças e fechadura tipo alavanca em latão cromado LaFonte ou equiv., exclusive marco, dimensões: 1.60 x 2.10 m (duas folhas)</v>
          </cell>
          <cell r="C302" t="str">
            <v>und</v>
          </cell>
          <cell r="D302">
            <v>3152.4</v>
          </cell>
        </row>
        <row r="303">
          <cell r="A303">
            <v>7</v>
          </cell>
          <cell r="B303" t="str">
            <v>ESQUADRIAS METÁLICAS</v>
          </cell>
          <cell r="C303"/>
          <cell r="D303"/>
        </row>
        <row r="304">
          <cell r="A304">
            <v>711</v>
          </cell>
          <cell r="B304" t="str">
            <v>GRADES E PORTÕES</v>
          </cell>
          <cell r="C304"/>
          <cell r="D304"/>
        </row>
        <row r="305">
          <cell r="A305">
            <v>71101</v>
          </cell>
          <cell r="B305" t="str">
            <v>Tela de proteção de arame galvanizado 1/2" fio 12, com quadro em tubo de ferro galvanizado 1 1/2" e cantoneira de ferro 1/2" x 1/2" x1/8", conforme detalhe em projeto</v>
          </cell>
          <cell r="C305" t="str">
            <v>m2</v>
          </cell>
          <cell r="D305">
            <v>757.17</v>
          </cell>
        </row>
        <row r="306">
          <cell r="A306">
            <v>71103</v>
          </cell>
          <cell r="B306" t="str">
            <v>Grade de tela tipo mosquiteiro de arame galvanizado #18, fio 32, inclusive, requadro em cantoneira de ferro 1/8"x1/2"x1/2"</v>
          </cell>
          <cell r="C306" t="str">
            <v>m2</v>
          </cell>
          <cell r="D306">
            <v>119.97</v>
          </cell>
        </row>
        <row r="307">
          <cell r="A307">
            <v>71104</v>
          </cell>
          <cell r="B307" t="str">
            <v>Portão de ferro de abrir em barra chata, inclusive chumbamento</v>
          </cell>
          <cell r="C307" t="str">
            <v>m2</v>
          </cell>
          <cell r="D307">
            <v>655.45</v>
          </cell>
        </row>
        <row r="308">
          <cell r="A308">
            <v>71105</v>
          </cell>
          <cell r="B308" t="str">
            <v>Grade de ferro em barra chata, inclusive chumbamento</v>
          </cell>
          <cell r="C308" t="str">
            <v>m2</v>
          </cell>
          <cell r="D308">
            <v>399.72</v>
          </cell>
        </row>
        <row r="309">
          <cell r="A309">
            <v>71106</v>
          </cell>
          <cell r="B309" t="str">
            <v>Portão de ferro de correr em barra chata, inclusive chumbamento</v>
          </cell>
          <cell r="C309" t="str">
            <v>m2</v>
          </cell>
          <cell r="D309">
            <v>810.38</v>
          </cell>
        </row>
        <row r="310">
          <cell r="A310">
            <v>71107</v>
          </cell>
          <cell r="B310" t="str">
            <v>Portão de ferro de abrir em barra chata, chapa e tubo, inclusive chumbamento</v>
          </cell>
          <cell r="C310" t="str">
            <v>m2</v>
          </cell>
          <cell r="D310">
            <v>1007.29</v>
          </cell>
        </row>
        <row r="311">
          <cell r="A311">
            <v>717</v>
          </cell>
          <cell r="B311" t="str">
            <v>ESQUADRIAS METÁLICAS (M2)</v>
          </cell>
          <cell r="C311"/>
          <cell r="D311"/>
        </row>
        <row r="312">
          <cell r="A312">
            <v>71701</v>
          </cell>
          <cell r="B312" t="str">
            <v>Janela de correr para vidro em alumínio anodizado cor natural, linha 25, completa, incl. puxador com tranca, alizar, caixilho e contramarco, exclusive vidro</v>
          </cell>
          <cell r="C312" t="str">
            <v>m2</v>
          </cell>
          <cell r="D312">
            <v>530.05999999999995</v>
          </cell>
        </row>
        <row r="313">
          <cell r="A313">
            <v>71702</v>
          </cell>
          <cell r="B313" t="str">
            <v>Báscula para vidro em alumínio anodizado cor natural, linha 25, completa, com tranca, caixilho, alizar e contramarco, exclusive vidro</v>
          </cell>
          <cell r="C313" t="str">
            <v>m2</v>
          </cell>
          <cell r="D313">
            <v>758.83</v>
          </cell>
        </row>
        <row r="314">
          <cell r="A314">
            <v>71703</v>
          </cell>
          <cell r="B314" t="str">
            <v>Janela tipo maxim-ar para vidro em alumínio anodizado natural, linha 25, completa, incl. puxador com tranca, caixilho, alizar e contramarco, exclusive vidro</v>
          </cell>
          <cell r="C314" t="str">
            <v>m2</v>
          </cell>
          <cell r="D314">
            <v>404.78</v>
          </cell>
        </row>
        <row r="315">
          <cell r="A315">
            <v>71704</v>
          </cell>
          <cell r="B315" t="str">
            <v>Porta de abrir tipo veneziana em alumínio anodizado, linha 25, completa, incl. puxador com tranca, caixilho, alizar e contramarco</v>
          </cell>
          <cell r="C315" t="str">
            <v>m2</v>
          </cell>
          <cell r="D315">
            <v>896.54</v>
          </cell>
        </row>
        <row r="316">
          <cell r="A316">
            <v>71706</v>
          </cell>
          <cell r="B316" t="str">
            <v>Guichê/gradil em perfil L 1" e perfil T 3/4" em ferro, inclusive pintura em esmalte sintético, marca de referência SUVINIL</v>
          </cell>
          <cell r="C316" t="str">
            <v>m2</v>
          </cell>
          <cell r="D316">
            <v>374.53</v>
          </cell>
        </row>
        <row r="317">
          <cell r="A317">
            <v>718</v>
          </cell>
          <cell r="B317" t="str">
            <v>REVISÕES E REPAROS</v>
          </cell>
          <cell r="C317"/>
          <cell r="D317"/>
        </row>
        <row r="318">
          <cell r="A318">
            <v>71801</v>
          </cell>
          <cell r="B318" t="str">
            <v>Escovamento com escova de aço em esquadrias de ferro</v>
          </cell>
          <cell r="C318" t="str">
            <v>m2</v>
          </cell>
          <cell r="D318">
            <v>26.82</v>
          </cell>
        </row>
        <row r="319">
          <cell r="A319">
            <v>8</v>
          </cell>
          <cell r="B319" t="str">
            <v>VIDROS E ESPELHOS</v>
          </cell>
          <cell r="C319"/>
          <cell r="D319"/>
        </row>
        <row r="320">
          <cell r="A320">
            <v>801</v>
          </cell>
          <cell r="B320" t="str">
            <v>VIDROS PARA ESQUADRIAS</v>
          </cell>
          <cell r="C320"/>
          <cell r="D320"/>
        </row>
        <row r="321">
          <cell r="A321">
            <v>80102</v>
          </cell>
          <cell r="B321" t="str">
            <v>Vidro plano transparente liso, com 4 mm de espessura</v>
          </cell>
          <cell r="C321" t="str">
            <v>m2</v>
          </cell>
          <cell r="D321">
            <v>259.44</v>
          </cell>
        </row>
        <row r="322">
          <cell r="A322">
            <v>80103</v>
          </cell>
          <cell r="B322" t="str">
            <v>Vidro fantasia mini-boreal, com 4 mm de espessura</v>
          </cell>
          <cell r="C322" t="str">
            <v>m2</v>
          </cell>
          <cell r="D322">
            <v>325.42</v>
          </cell>
        </row>
        <row r="323">
          <cell r="A323">
            <v>80107</v>
          </cell>
          <cell r="B323" t="str">
            <v>Vidro aramado esp. 6mm, colocado</v>
          </cell>
          <cell r="C323" t="str">
            <v>m2</v>
          </cell>
          <cell r="D323">
            <v>1059.72</v>
          </cell>
        </row>
        <row r="324">
          <cell r="A324">
            <v>802</v>
          </cell>
          <cell r="B324" t="str">
            <v>ESPELHOS</v>
          </cell>
          <cell r="C324"/>
          <cell r="D324"/>
        </row>
        <row r="325">
          <cell r="A325">
            <v>80201</v>
          </cell>
          <cell r="B325" t="str">
            <v>Espelho para banheiros espessura 4 mm, incluindo chapa compensada 10 mm, moldura de alumínio em perfil L 3/4", fixado com parafusos cromados</v>
          </cell>
          <cell r="C325" t="str">
            <v>m2</v>
          </cell>
          <cell r="D325">
            <v>635.07000000000005</v>
          </cell>
        </row>
        <row r="326">
          <cell r="A326">
            <v>80202</v>
          </cell>
          <cell r="B326" t="str">
            <v>Espelho espessura 4 mm, incluindo chapa compensada 6mm, moldura de peça de madeira 7x2.5cm fixada com parafuso e bucha conforme detalhe em projeto</v>
          </cell>
          <cell r="C326" t="str">
            <v>m2</v>
          </cell>
          <cell r="D326">
            <v>752.11</v>
          </cell>
        </row>
        <row r="327">
          <cell r="A327">
            <v>80203</v>
          </cell>
          <cell r="B327" t="str">
            <v>Espelho prata esp. 4 mm sobre caixa de compensado colado revestido com fórmica e fixado com parafuso cromado e bucha, dim. 1,80 x 0,40m, conforme detalhe em projeto</v>
          </cell>
          <cell r="C327" t="str">
            <v>m2</v>
          </cell>
          <cell r="D327">
            <v>659.6</v>
          </cell>
        </row>
        <row r="328">
          <cell r="A328">
            <v>9</v>
          </cell>
          <cell r="B328" t="str">
            <v>COBERTURA</v>
          </cell>
          <cell r="C328"/>
          <cell r="D328"/>
        </row>
        <row r="329">
          <cell r="A329">
            <v>901</v>
          </cell>
          <cell r="B329" t="str">
            <v>ESTRUTURA PARA TELHADO</v>
          </cell>
          <cell r="C329"/>
          <cell r="D329"/>
        </row>
        <row r="330">
          <cell r="A330">
            <v>90101</v>
          </cell>
          <cell r="B330" t="str">
            <v>Estrutura de madeira de lei tipo Paraju, peroba mica, angelim pedra ou equivalente para telhado de telha cerâmica tipo capa e canal, com pontaletes, terças, caibros e ripas, inclusive tratamento com cupinicida, exclusive telhas</v>
          </cell>
          <cell r="C330" t="str">
            <v>m2</v>
          </cell>
          <cell r="D330">
            <v>226.23</v>
          </cell>
        </row>
        <row r="331">
          <cell r="A331">
            <v>90102</v>
          </cell>
          <cell r="B331" t="str">
            <v>Estrutura de madeira de lei tipo Paraju, peroba mica, angelim pedra ou equivalente para telhado de telha ondulada de fibrocimento esp. 6mm, com pontaletes e caibros, inclusive tratamento com cupinicida, exclusive telhas</v>
          </cell>
          <cell r="C331" t="str">
            <v>m2</v>
          </cell>
          <cell r="D331">
            <v>112</v>
          </cell>
        </row>
        <row r="332">
          <cell r="A332">
            <v>90103</v>
          </cell>
          <cell r="B332" t="str">
            <v>Estrutura de madeira de lei tipo Paraju ou equivalente para cobertura de telha de fibrocimento canalete 49/90, inclusive tratamento com cupinicida, exclusive telhas</v>
          </cell>
          <cell r="C332" t="str">
            <v>m2</v>
          </cell>
          <cell r="D332">
            <v>94.73</v>
          </cell>
        </row>
        <row r="333">
          <cell r="A333">
            <v>90104</v>
          </cell>
          <cell r="B333" t="str">
            <v>Estrutura de madeira de lei tipo Paraju, peroba mica, angelim pedra ou equivalente para telhado de telhas cerâmicas tipo capa e canal c/ tesouras, pilares, vigas, terças, caibros e ripas, incl. trat. c/cupinicida, exclusive telhas</v>
          </cell>
          <cell r="C333" t="str">
            <v>m2</v>
          </cell>
          <cell r="D333">
            <v>398.99</v>
          </cell>
        </row>
        <row r="334">
          <cell r="A334">
            <v>90105</v>
          </cell>
          <cell r="B334" t="str">
            <v>Estrutura de madeira de lei Paraju, peroba mica, angelim pedra ou equivalente para telhado de telha cerâmica tipo francesa, com pontaletes, terças, caibros e ripas, inclusive tratamento com cupunicida, exclusive telhas</v>
          </cell>
          <cell r="C334" t="str">
            <v>m2</v>
          </cell>
          <cell r="D334">
            <v>241.1</v>
          </cell>
        </row>
        <row r="335">
          <cell r="A335">
            <v>902</v>
          </cell>
          <cell r="B335" t="str">
            <v>TELHADO</v>
          </cell>
          <cell r="C335"/>
          <cell r="D335"/>
        </row>
        <row r="336">
          <cell r="A336">
            <v>90202</v>
          </cell>
          <cell r="B336" t="str">
            <v>Cobertura nova de telhas onduladas de fibrocimento 6.0mm, inclusive cumeeiras e acessórios de fixação</v>
          </cell>
          <cell r="C336" t="str">
            <v>m2</v>
          </cell>
          <cell r="D336">
            <v>49.02</v>
          </cell>
        </row>
        <row r="337">
          <cell r="A337">
            <v>90203</v>
          </cell>
          <cell r="B337" t="str">
            <v>Cobertura nova de telhas onduladas de fibrocimento 8.0mm, inclusive cumeeiras e acessórios de fixação</v>
          </cell>
          <cell r="C337" t="str">
            <v>m2</v>
          </cell>
          <cell r="D337">
            <v>80.349999999999994</v>
          </cell>
        </row>
        <row r="338">
          <cell r="A338">
            <v>90206</v>
          </cell>
          <cell r="B338" t="str">
            <v>Cobertura nova de telhas de alumínio trapezoidal, H = 8 cm, esp. 0.5mm, inclusive acessórios de fixação</v>
          </cell>
          <cell r="C338" t="str">
            <v>m2</v>
          </cell>
          <cell r="D338">
            <v>89.8</v>
          </cell>
        </row>
        <row r="339">
          <cell r="A339">
            <v>90211</v>
          </cell>
          <cell r="B339" t="str">
            <v>Cobertura nova de telhas cerâmicas tipo capa e canal inclusive cumeeira (telhas compradas na praça de Vitória, posto obra) (área de projeção horizontal; incl. 35%)</v>
          </cell>
          <cell r="C339" t="str">
            <v>m2</v>
          </cell>
          <cell r="D339">
            <v>188.6</v>
          </cell>
        </row>
        <row r="340">
          <cell r="A340">
            <v>90212</v>
          </cell>
          <cell r="B340" t="str">
            <v>Cobertura nova de telhas cerâmicas tipo capa e canal inclusive cumeeiras (telhas compradas na fábrica, posto obra)</v>
          </cell>
          <cell r="C340" t="str">
            <v>m2</v>
          </cell>
          <cell r="D340">
            <v>136.77000000000001</v>
          </cell>
        </row>
        <row r="341">
          <cell r="A341">
            <v>90215</v>
          </cell>
          <cell r="B341" t="str">
            <v>Cumeeira para cobertura em telha cerâmica tipo capa e canal</v>
          </cell>
          <cell r="C341" t="str">
            <v>m</v>
          </cell>
          <cell r="D341">
            <v>34.840000000000003</v>
          </cell>
        </row>
        <row r="342">
          <cell r="A342">
            <v>90216</v>
          </cell>
          <cell r="B342" t="str">
            <v>Cumeeira para cobertura em telhas onduladas de fibrocimento 6.0mm</v>
          </cell>
          <cell r="C342" t="str">
            <v>m</v>
          </cell>
          <cell r="D342">
            <v>84.59</v>
          </cell>
        </row>
        <row r="343">
          <cell r="A343">
            <v>90219</v>
          </cell>
          <cell r="B343" t="str">
            <v>Cobertura em telha ondulada de alumínio, esp. 0.5mm, inclusive acessórios de fixação</v>
          </cell>
          <cell r="C343" t="str">
            <v>m2</v>
          </cell>
          <cell r="D343">
            <v>88.09</v>
          </cell>
        </row>
        <row r="344">
          <cell r="A344">
            <v>90228</v>
          </cell>
          <cell r="B344" t="str">
            <v>Telha em aço galvalume trapezoidal 40, e=0.50mm, pintura cor branca nas duas faces, inclusive acessório de fixação Ref. Santo André, Eternit, Metform ou equivalente</v>
          </cell>
          <cell r="C344" t="str">
            <v>m2</v>
          </cell>
          <cell r="D344">
            <v>74.900000000000006</v>
          </cell>
        </row>
        <row r="345">
          <cell r="A345">
            <v>903</v>
          </cell>
          <cell r="B345" t="str">
            <v>RUFOS E CALHAS</v>
          </cell>
          <cell r="C345"/>
          <cell r="D345"/>
        </row>
        <row r="346">
          <cell r="A346">
            <v>90301</v>
          </cell>
          <cell r="B346" t="str">
            <v>Rufo de concreto armado Fck=15 MPa, nas dimensões de 30x5 cm, moldado "in loco"</v>
          </cell>
          <cell r="C346" t="str">
            <v>m</v>
          </cell>
          <cell r="D346">
            <v>112.86</v>
          </cell>
        </row>
        <row r="347">
          <cell r="A347">
            <v>90302</v>
          </cell>
          <cell r="B347" t="str">
            <v>Rufo de chapa metálica nº 26 com largura de 30 cm</v>
          </cell>
          <cell r="C347" t="str">
            <v>m</v>
          </cell>
          <cell r="D347">
            <v>43.8</v>
          </cell>
        </row>
        <row r="348">
          <cell r="A348">
            <v>90305</v>
          </cell>
          <cell r="B348" t="str">
            <v>Calha de concreto armado Fck=15 MPa em "U" nas dimensões de 38 x 56 cm conforme detalhes em projeto</v>
          </cell>
          <cell r="C348" t="str">
            <v>m</v>
          </cell>
          <cell r="D348">
            <v>270.05</v>
          </cell>
        </row>
        <row r="349">
          <cell r="A349">
            <v>90312</v>
          </cell>
          <cell r="B349" t="str">
            <v>Calha em chapa galvanizada com largura de 40 cm</v>
          </cell>
          <cell r="C349" t="str">
            <v>m</v>
          </cell>
          <cell r="D349">
            <v>212.29</v>
          </cell>
        </row>
        <row r="350">
          <cell r="A350">
            <v>90314</v>
          </cell>
          <cell r="B350" t="str">
            <v>Rufo de chapa de alumínio esp. 0.5mm, largura de 30cm</v>
          </cell>
          <cell r="C350" t="str">
            <v>m</v>
          </cell>
          <cell r="D350">
            <v>72.3</v>
          </cell>
        </row>
        <row r="351">
          <cell r="A351">
            <v>904</v>
          </cell>
          <cell r="B351" t="str">
            <v>PLATIBANDA</v>
          </cell>
          <cell r="C351"/>
          <cell r="D351"/>
        </row>
        <row r="352">
          <cell r="A352">
            <v>90403</v>
          </cell>
          <cell r="B352" t="str">
            <v>Platibanda de alvenaria de bloco cerâmico 10x20x20cm, assentado com argamassa de cimento, cal hidratada CH1 e areia no traço 1:0,5:8, amarrada com pilaretes em conc. arm. a cada 2m (H=1.0m), excl. revest.</v>
          </cell>
          <cell r="C352" t="str">
            <v>m</v>
          </cell>
          <cell r="D352">
            <v>129.26</v>
          </cell>
        </row>
        <row r="353">
          <cell r="A353">
            <v>905</v>
          </cell>
          <cell r="B353" t="str">
            <v>REVISÕES E REPAROS</v>
          </cell>
          <cell r="C353"/>
          <cell r="D353"/>
        </row>
        <row r="354">
          <cell r="A354">
            <v>90501</v>
          </cell>
          <cell r="B354" t="str">
            <v>Recolocação de engradamento de madeira para telhado com telha cerâmica, com pontaletes, terças, caibros e ripas, exclusive fornecimento</v>
          </cell>
          <cell r="C354" t="str">
            <v>m2</v>
          </cell>
          <cell r="D354">
            <v>67.86</v>
          </cell>
        </row>
        <row r="355">
          <cell r="A355">
            <v>90502</v>
          </cell>
          <cell r="B355" t="str">
            <v>Recolocação de estrutura de madeira para telhado com telha ondulada de fibrocimento ou telha ecológica tipo onduline, com pontaletes e caibros, exclusive fornecimento</v>
          </cell>
          <cell r="C355" t="str">
            <v>m2</v>
          </cell>
          <cell r="D355">
            <v>23.27</v>
          </cell>
        </row>
        <row r="356">
          <cell r="A356">
            <v>90506</v>
          </cell>
          <cell r="B356" t="str">
            <v>Recolocação de telha ondulada de fibrocimento 6mm, excl. cumeeira</v>
          </cell>
          <cell r="C356" t="str">
            <v>m2</v>
          </cell>
          <cell r="D356">
            <v>17.23</v>
          </cell>
        </row>
        <row r="357">
          <cell r="A357">
            <v>90509</v>
          </cell>
          <cell r="B357" t="str">
            <v>Remoção, lavagem com escova de aço e recolocação de telhas cerâmicas</v>
          </cell>
          <cell r="C357" t="str">
            <v>m2</v>
          </cell>
          <cell r="D357">
            <v>96.32</v>
          </cell>
        </row>
        <row r="358">
          <cell r="A358">
            <v>90511</v>
          </cell>
          <cell r="B358" t="str">
            <v>Tratamento em estrutura de madeira com cupinicida</v>
          </cell>
          <cell r="C358" t="str">
            <v>m2</v>
          </cell>
          <cell r="D358">
            <v>43.18</v>
          </cell>
        </row>
        <row r="359">
          <cell r="A359">
            <v>90512</v>
          </cell>
          <cell r="B359" t="str">
            <v>Limpeza de calhas e coletores (serviço realizado por servente)</v>
          </cell>
          <cell r="C359" t="str">
            <v>m3</v>
          </cell>
          <cell r="D359">
            <v>24.58</v>
          </cell>
        </row>
        <row r="360">
          <cell r="A360">
            <v>10</v>
          </cell>
          <cell r="B360" t="str">
            <v>IMPERMEABILIZAÇÃO</v>
          </cell>
          <cell r="C360"/>
          <cell r="D360"/>
        </row>
        <row r="361">
          <cell r="A361">
            <v>1001</v>
          </cell>
          <cell r="B361" t="str">
            <v>IMPERMEABILIZAÇÃO DE CAIXAS DE ÁGUA</v>
          </cell>
          <cell r="C361"/>
          <cell r="D361"/>
        </row>
        <row r="362">
          <cell r="A362">
            <v>100102</v>
          </cell>
          <cell r="B362" t="str">
            <v>Impermeabilização nas seguintes etapas: chapisco traço 1:2 c/ sika 1 ou equivalente, revest. duplo c/ argamassa de cimento e areia traço 1:3 c/ sika 1 ou equivalente, em 2x15 mm e acab. argamassa 1:1</v>
          </cell>
          <cell r="C362" t="str">
            <v>m2</v>
          </cell>
          <cell r="D362">
            <v>85.73</v>
          </cell>
        </row>
        <row r="363">
          <cell r="A363">
            <v>100105</v>
          </cell>
          <cell r="B363" t="str">
            <v>Índice de imperm.c/ manta asfáltica atendendo NBR 9952, asfalto polimérico, esp.4mm reforç.c/ filme int.em polietileno, regul.base c/ arg.1:4 esp.mín.15mm, proteção mec. arg. 1:4 esp.20mm, imprimação e juntas dilat.</v>
          </cell>
          <cell r="C363" t="str">
            <v>m2</v>
          </cell>
          <cell r="D363">
            <v>296.89999999999998</v>
          </cell>
        </row>
        <row r="364">
          <cell r="A364">
            <v>1002</v>
          </cell>
          <cell r="B364" t="str">
            <v>IMPERMEABILIZAÇÃO CALHAS, LAJES DESCOBERTAS, BALDRAMES, PAREDES E JARDINEIRAS</v>
          </cell>
          <cell r="C364"/>
          <cell r="D364"/>
        </row>
        <row r="365">
          <cell r="A365">
            <v>100202</v>
          </cell>
          <cell r="B365" t="str">
            <v>Impermeabilização com argamassa de igol 2 - marca de referência Sika</v>
          </cell>
          <cell r="C365" t="str">
            <v>m2</v>
          </cell>
          <cell r="D365">
            <v>58.82</v>
          </cell>
        </row>
        <row r="366">
          <cell r="A366">
            <v>100203</v>
          </cell>
          <cell r="B366" t="str">
            <v>Pintura impermeabilizante com igolflex ou equivalente a 3 demãos</v>
          </cell>
          <cell r="C366" t="str">
            <v>m2</v>
          </cell>
          <cell r="D366">
            <v>42.71</v>
          </cell>
        </row>
        <row r="367">
          <cell r="A367">
            <v>100204</v>
          </cell>
          <cell r="B367" t="str">
            <v>Impermeabilização, empregando argamassa de cimento e areia sem peneirar no traço 1:3 com aditivo impermeabilizado tipo sika 1 ou equivalente, espessura de 2 cm</v>
          </cell>
          <cell r="C367" t="str">
            <v>m2</v>
          </cell>
          <cell r="D367">
            <v>47.05</v>
          </cell>
        </row>
        <row r="368">
          <cell r="A368">
            <v>100208</v>
          </cell>
          <cell r="B368" t="str">
            <v>Índice de imperm.c/ manta asfáltica atendendo NBR 9952, asfalto polimerizado esp.3mm, reforç.c/ filme int. polietileno, regul. base c/ arg.1:4 esp.mín.15mm, proteção mec. arg.1:4 esp.20mm, imprimação e juntas dilat.</v>
          </cell>
          <cell r="C368" t="str">
            <v>m2</v>
          </cell>
          <cell r="D368">
            <v>239</v>
          </cell>
        </row>
        <row r="369">
          <cell r="A369">
            <v>1003</v>
          </cell>
          <cell r="B369" t="str">
            <v>IMPERMEABILIZAÇÃO DE FOSSAS E FILTROS</v>
          </cell>
          <cell r="C369"/>
          <cell r="D369"/>
        </row>
        <row r="370">
          <cell r="A370">
            <v>100301</v>
          </cell>
          <cell r="B370" t="str">
            <v>Impermeabilização nas seguintes etapas: chapisco traço 1:2 c/ sika 1 prop. 1:10 ou equiv., revest. duplo c/ argamassa de cimento e areia traço 1:3 c/ sika 1 prop. 1:12 ou equivalente, esp. 2x15 mm e acab. argamassa 1:2</v>
          </cell>
          <cell r="C370" t="str">
            <v>m2</v>
          </cell>
          <cell r="D370">
            <v>96.13</v>
          </cell>
        </row>
        <row r="371">
          <cell r="A371">
            <v>11</v>
          </cell>
          <cell r="B371" t="str">
            <v>TETOS E FORROS</v>
          </cell>
          <cell r="C371"/>
          <cell r="D371"/>
        </row>
        <row r="372">
          <cell r="A372">
            <v>1101</v>
          </cell>
          <cell r="B372" t="str">
            <v>REVESTIMENTO COM ARGAMASSA</v>
          </cell>
          <cell r="C372"/>
          <cell r="D372"/>
        </row>
        <row r="373">
          <cell r="A373">
            <v>110101</v>
          </cell>
          <cell r="B373" t="str">
            <v>Chapisco com argamassa de cimento e areia média ou grossa lavada no traço 1:3, espessura 5 mm</v>
          </cell>
          <cell r="C373" t="str">
            <v>m2</v>
          </cell>
          <cell r="D373">
            <v>14.25</v>
          </cell>
        </row>
        <row r="374">
          <cell r="A374">
            <v>1102</v>
          </cell>
          <cell r="B374" t="str">
            <v>REBAIXAMENTOS</v>
          </cell>
          <cell r="C374"/>
          <cell r="D374"/>
        </row>
        <row r="375">
          <cell r="A375">
            <v>110201</v>
          </cell>
          <cell r="B375" t="str">
            <v>Forro de gesso acabamento tipo liso</v>
          </cell>
          <cell r="C375" t="str">
            <v>m2</v>
          </cell>
          <cell r="D375">
            <v>60.1</v>
          </cell>
        </row>
        <row r="376">
          <cell r="A376">
            <v>110210</v>
          </cell>
          <cell r="B376" t="str">
            <v>Forro PVC branco L = 20 cm, frisado, estruturado por perfis de aço galvanizado e tirantes rígidos fabricado de acordo com a NBR-14285, colocado</v>
          </cell>
          <cell r="C376" t="str">
            <v>m2</v>
          </cell>
          <cell r="D376">
            <v>95.35</v>
          </cell>
        </row>
        <row r="377">
          <cell r="A377">
            <v>1103</v>
          </cell>
          <cell r="B377" t="str">
            <v>REVESTIMENTO EMPREGANDO ARGAMASSA DE CIMENTO, CAL E AREIA</v>
          </cell>
          <cell r="C377"/>
          <cell r="D377"/>
        </row>
        <row r="378">
          <cell r="A378">
            <v>110301</v>
          </cell>
          <cell r="B378" t="str">
            <v>Emboço de argamassa de cimento, cal hidratada CH1 e areia lavada traço 1:0.5:6, espessura 20 mm</v>
          </cell>
          <cell r="C378" t="str">
            <v>m2</v>
          </cell>
          <cell r="D378">
            <v>39.76</v>
          </cell>
        </row>
        <row r="379">
          <cell r="A379">
            <v>110302</v>
          </cell>
          <cell r="B379" t="str">
            <v>Reboco tipo paulista de argamassa de cimento, cal hidratada CH1 e areia lavada traço 1:0.5:6, espessura 25 mm</v>
          </cell>
          <cell r="C379" t="str">
            <v>m2</v>
          </cell>
          <cell r="D379">
            <v>68.39</v>
          </cell>
        </row>
        <row r="380">
          <cell r="A380">
            <v>1104</v>
          </cell>
          <cell r="B380" t="str">
            <v>REVISÕES E REPAROS</v>
          </cell>
          <cell r="C380"/>
          <cell r="D380"/>
        </row>
        <row r="381">
          <cell r="A381">
            <v>110401</v>
          </cell>
          <cell r="B381" t="str">
            <v>Recolocação de forro de madeira, com aproveitamento do material</v>
          </cell>
          <cell r="C381" t="str">
            <v>m2</v>
          </cell>
          <cell r="D381">
            <v>59.96</v>
          </cell>
        </row>
        <row r="382">
          <cell r="A382">
            <v>12</v>
          </cell>
          <cell r="B382" t="str">
            <v>REVESTIMENTO DE PAREDES</v>
          </cell>
          <cell r="C382"/>
          <cell r="D382"/>
        </row>
        <row r="383">
          <cell r="A383">
            <v>1201</v>
          </cell>
          <cell r="B383" t="str">
            <v>REVESTIMENTO COM ARGAMASSA</v>
          </cell>
          <cell r="C383"/>
          <cell r="D383"/>
        </row>
        <row r="384">
          <cell r="A384">
            <v>120101</v>
          </cell>
          <cell r="B384" t="str">
            <v>Chapisco de argamassa de cimento e areia média ou grossa lavada, no traço 1:3, espessura 5 mm</v>
          </cell>
          <cell r="C384" t="str">
            <v>m2</v>
          </cell>
          <cell r="D384">
            <v>7.34</v>
          </cell>
        </row>
        <row r="385">
          <cell r="A385">
            <v>1202</v>
          </cell>
          <cell r="B385" t="str">
            <v>ACABAMENTOS</v>
          </cell>
          <cell r="C385"/>
          <cell r="D385"/>
        </row>
        <row r="386">
          <cell r="A386">
            <v>120201</v>
          </cell>
          <cell r="B386" t="str">
            <v>Azulejo branco 15 x 15 cm, juntas a prumo, assentado com argamassa de cimento colante, inclusive rejuntamento com cimento branco, marcas de referência Eliane, Cecrisa ou Portobello</v>
          </cell>
          <cell r="C386" t="str">
            <v>m2</v>
          </cell>
          <cell r="D386">
            <v>91.05</v>
          </cell>
        </row>
        <row r="387">
          <cell r="A387">
            <v>120205</v>
          </cell>
          <cell r="B387" t="str">
            <v>Roda-parede de madeira de lei tipo Paraju ou equivalente, de 10 x 2.5cm, fixado com parafuso e bucha plástica n° 8</v>
          </cell>
          <cell r="C387" t="str">
            <v>m</v>
          </cell>
          <cell r="D387">
            <v>55.49</v>
          </cell>
        </row>
        <row r="388">
          <cell r="A388">
            <v>120207</v>
          </cell>
          <cell r="B388" t="str">
            <v>Roda-parede de madeira de lei tipo Paraju ou equivalente, de 20 X 1.5cm fixado com parafuso e bucha plástica n° 7</v>
          </cell>
          <cell r="C388" t="str">
            <v>m</v>
          </cell>
          <cell r="D388">
            <v>80.02</v>
          </cell>
        </row>
        <row r="389">
          <cell r="A389">
            <v>120208</v>
          </cell>
          <cell r="B389" t="str">
            <v>Acabamento de alumínio com perfil de canto para arremate das paredes</v>
          </cell>
          <cell r="C389" t="str">
            <v>m</v>
          </cell>
          <cell r="D389">
            <v>20.75</v>
          </cell>
        </row>
        <row r="390">
          <cell r="A390">
            <v>120216</v>
          </cell>
          <cell r="B390" t="str">
            <v>Acabamento de perfil "U" em alumínio anodizado fosco 1/2"</v>
          </cell>
          <cell r="C390" t="str">
            <v>m</v>
          </cell>
          <cell r="D390">
            <v>19.72</v>
          </cell>
        </row>
        <row r="391">
          <cell r="A391">
            <v>120221</v>
          </cell>
          <cell r="B391" t="str">
            <v>Pastilha cerâmica branca 5 x 5 cm, assentada com argamassa de cimento colante e rejunte pré-fabricado, marcas de referência Atlas, Jatobá, NGK ou equivalentwe</v>
          </cell>
          <cell r="C391" t="str">
            <v>m2</v>
          </cell>
          <cell r="D391">
            <v>271.66000000000003</v>
          </cell>
        </row>
        <row r="392">
          <cell r="A392">
            <v>120224</v>
          </cell>
          <cell r="B392" t="str">
            <v>Assentamento de revestimento cerâmico com cimento colante, excl. rejuntamento e cerâmica</v>
          </cell>
          <cell r="C392" t="str">
            <v>m2</v>
          </cell>
          <cell r="D392">
            <v>16.87</v>
          </cell>
        </row>
        <row r="393">
          <cell r="A393">
            <v>120227</v>
          </cell>
          <cell r="B393" t="str">
            <v>Roda parede em granito cinza andorinha 7x2cm, com acabamento abaulado nos dois lados</v>
          </cell>
          <cell r="C393" t="str">
            <v>m</v>
          </cell>
          <cell r="D393">
            <v>51.33</v>
          </cell>
        </row>
        <row r="394">
          <cell r="A394">
            <v>120232</v>
          </cell>
          <cell r="B394" t="str">
            <v>Cerâmica 10 x 10 cm, branco brilhante ref Galeria Mesh BR telada, ELIANE, STRUFALDI, CERAL, empregando argamassa colante, inclusive rejuntamento junta plus cinza claro esp. 3 mm</v>
          </cell>
          <cell r="C394" t="str">
            <v>m2</v>
          </cell>
          <cell r="D394">
            <v>115.61</v>
          </cell>
        </row>
        <row r="395">
          <cell r="A395">
            <v>1203</v>
          </cell>
          <cell r="B395" t="str">
            <v>REVESTIMENTO EMPREGANDO ARGAMASSA DE CIMENTO, CAL E AREIA</v>
          </cell>
          <cell r="C395"/>
          <cell r="D395"/>
        </row>
        <row r="396">
          <cell r="A396">
            <v>120301</v>
          </cell>
          <cell r="B396" t="str">
            <v>Emboço de argamassa de cimento, cal hidratada CH1 e areia média ou grossa lavada no traço 1:0.5:6, espessura 20 mm</v>
          </cell>
          <cell r="C396" t="str">
            <v>m2</v>
          </cell>
          <cell r="D396">
            <v>35.56</v>
          </cell>
        </row>
        <row r="397">
          <cell r="A397">
            <v>120302</v>
          </cell>
          <cell r="B397" t="str">
            <v>Reboco de argamassa de cimento, cal hidratada CH1 e areia média ou grossa lavada no traço 1:0.5:6, espessura 5mm</v>
          </cell>
          <cell r="C397" t="str">
            <v>m2</v>
          </cell>
          <cell r="D397">
            <v>25</v>
          </cell>
        </row>
        <row r="398">
          <cell r="A398">
            <v>120303</v>
          </cell>
          <cell r="B398" t="str">
            <v>Reboco tipo paulista de argamassa de cimento, cal hidratada CH1 e areia média ou grossa lavada no traço 1:0.5:6, espessura 25 mm</v>
          </cell>
          <cell r="C398" t="str">
            <v>m2</v>
          </cell>
          <cell r="D398">
            <v>60.67</v>
          </cell>
        </row>
        <row r="399">
          <cell r="A399">
            <v>120304</v>
          </cell>
          <cell r="B399" t="str">
            <v>Reboco de argamassa de cimento, cal hidratada CH1 e areia média ou grossa lavada no traço 1:0.5:6, com impermeabilizante para revestimentos (caixas, fossas, filtros, cisternas, etc...)</v>
          </cell>
          <cell r="C399" t="str">
            <v>m2</v>
          </cell>
          <cell r="D399">
            <v>66.48</v>
          </cell>
        </row>
        <row r="400">
          <cell r="A400">
            <v>120308</v>
          </cell>
          <cell r="B400" t="str">
            <v>Chapisco de argamassa de cimento e areia média ou grossa lavada no traço 1:3, espessura 5mm, com utilização de impermeabilizante</v>
          </cell>
          <cell r="C400" t="str">
            <v>m2</v>
          </cell>
          <cell r="D400">
            <v>8.15</v>
          </cell>
        </row>
        <row r="401">
          <cell r="A401">
            <v>13</v>
          </cell>
          <cell r="B401" t="str">
            <v>PISOS INTERNOS E EXTERNOS</v>
          </cell>
          <cell r="C401"/>
          <cell r="D401"/>
        </row>
        <row r="402">
          <cell r="A402">
            <v>1301</v>
          </cell>
          <cell r="B402" t="str">
            <v>LASTRO DE CONTRAPISO</v>
          </cell>
          <cell r="C402"/>
          <cell r="D402"/>
        </row>
        <row r="403">
          <cell r="A403">
            <v>130103</v>
          </cell>
          <cell r="B403" t="str">
            <v>Regularização de base para revestimento cerâmico, com argamassa de cimento e areia no traço 1:5, espessura: 3 cm</v>
          </cell>
          <cell r="C403" t="str">
            <v>m2</v>
          </cell>
          <cell r="D403">
            <v>26.07</v>
          </cell>
        </row>
        <row r="404">
          <cell r="A404">
            <v>130104</v>
          </cell>
          <cell r="B404" t="str">
            <v>Regularização de base p/ revestimento cerâmico, com argamassa de cimento e areia no traço 1:5, espessura 5cm</v>
          </cell>
          <cell r="C404" t="str">
            <v>m2</v>
          </cell>
          <cell r="D404">
            <v>40.65</v>
          </cell>
        </row>
        <row r="405">
          <cell r="A405">
            <v>130109</v>
          </cell>
          <cell r="B405" t="str">
            <v>Lastro regularizado e impermeabilizado de concreto não estrutural, espessura de 8 cm</v>
          </cell>
          <cell r="C405" t="str">
            <v>m2</v>
          </cell>
          <cell r="D405">
            <v>81.86</v>
          </cell>
        </row>
        <row r="406">
          <cell r="A406">
            <v>130110</v>
          </cell>
          <cell r="B406" t="str">
            <v>Lastro regularizado de concreto não estrutural, espessura de 8 cm</v>
          </cell>
          <cell r="C406" t="str">
            <v>m2</v>
          </cell>
          <cell r="D406">
            <v>69.94</v>
          </cell>
        </row>
        <row r="407">
          <cell r="A407">
            <v>130111</v>
          </cell>
          <cell r="B407" t="str">
            <v>Lastro impermeabilizado de concreto não estrutural, espessura de 6 cm</v>
          </cell>
          <cell r="C407" t="str">
            <v>m2</v>
          </cell>
          <cell r="D407">
            <v>61.99</v>
          </cell>
        </row>
        <row r="408">
          <cell r="A408">
            <v>130112</v>
          </cell>
          <cell r="B408" t="str">
            <v>Lastro de concreto não estrutural, espessura de 6 cm</v>
          </cell>
          <cell r="C408" t="str">
            <v>m2</v>
          </cell>
          <cell r="D408">
            <v>53.05</v>
          </cell>
        </row>
        <row r="409">
          <cell r="A409">
            <v>130113</v>
          </cell>
          <cell r="B409" t="str">
            <v>Lastro impermeabilizado de concreto não estrutural, espessura de 8cm</v>
          </cell>
          <cell r="C409" t="str">
            <v>m2</v>
          </cell>
          <cell r="D409">
            <v>82.44</v>
          </cell>
        </row>
        <row r="410">
          <cell r="A410">
            <v>1302</v>
          </cell>
          <cell r="B410" t="str">
            <v>ACABAMENTOS</v>
          </cell>
          <cell r="C410"/>
          <cell r="D410"/>
        </row>
        <row r="411">
          <cell r="A411">
            <v>130202</v>
          </cell>
          <cell r="B411" t="str">
            <v>Piso cimentado liso com 1.5 cm de espessura, de argamassa de cimento e areia no traço 1:3 e juntas plásticas em quadros de 1 m</v>
          </cell>
          <cell r="C411" t="str">
            <v>m2</v>
          </cell>
          <cell r="D411">
            <v>59.67</v>
          </cell>
        </row>
        <row r="412">
          <cell r="A412">
            <v>130205</v>
          </cell>
          <cell r="B412" t="str">
            <v>Piso de tábuas corridas de Peroba de 15cm sobre caibros de 5x6cm espaçados de 50cm, fixados com argamassa de cimento e areia no traço 1:5</v>
          </cell>
          <cell r="C412" t="str">
            <v>m2</v>
          </cell>
          <cell r="D412">
            <v>437.46</v>
          </cell>
        </row>
        <row r="413">
          <cell r="A413">
            <v>130208</v>
          </cell>
          <cell r="B413" t="str">
            <v>Junta plástica 17 x 3 mm, para pisos corridos, inclusive fornecimento e colocação</v>
          </cell>
          <cell r="C413" t="str">
            <v>m</v>
          </cell>
          <cell r="D413">
            <v>10.57</v>
          </cell>
        </row>
        <row r="414">
          <cell r="A414">
            <v>130209</v>
          </cell>
          <cell r="B414" t="str">
            <v>Piso de cimentado camurçado executado com argamassa de cimento e areia no traço 1:3, esp. 3.0cm</v>
          </cell>
          <cell r="C414" t="str">
            <v>m2</v>
          </cell>
          <cell r="D414">
            <v>94.07</v>
          </cell>
        </row>
        <row r="415">
          <cell r="A415">
            <v>130210</v>
          </cell>
          <cell r="B415" t="str">
            <v>Piso cimentado liso com 1.5 cm de espessura, em argamassa de cimento e areia no traço 1:3 e juntas plásticas em quadros de 1 m colorido com corante tipo Xadrez ou equivalente</v>
          </cell>
          <cell r="C415" t="str">
            <v>m2</v>
          </cell>
          <cell r="D415">
            <v>72.34</v>
          </cell>
        </row>
        <row r="416">
          <cell r="A416">
            <v>130211</v>
          </cell>
          <cell r="B416" t="str">
            <v>Fornecimento e instalação de Piso Paviflex dim. 30x30cm, esp. 2mm linha Chroma Concept ref. Fademac ou equivalente</v>
          </cell>
          <cell r="C416" t="str">
            <v>m2</v>
          </cell>
          <cell r="D416">
            <v>254.87</v>
          </cell>
        </row>
        <row r="417">
          <cell r="A417">
            <v>130222</v>
          </cell>
          <cell r="B417" t="str">
            <v>Revestimento de piso com placas de borracha plurigoma preto pastilhado ou equivalente, inclusive arremate</v>
          </cell>
          <cell r="C417" t="str">
            <v>m2</v>
          </cell>
          <cell r="D417">
            <v>199.6</v>
          </cell>
        </row>
        <row r="418">
          <cell r="A418">
            <v>130223</v>
          </cell>
          <cell r="B418" t="str">
            <v>Assentamento de piso cerâmico, com utilização de cimento colante, excl. rejuntamento e cerâmica</v>
          </cell>
          <cell r="C418" t="str">
            <v>m2</v>
          </cell>
          <cell r="D418">
            <v>15.07</v>
          </cell>
        </row>
        <row r="419">
          <cell r="A419">
            <v>130225</v>
          </cell>
          <cell r="B419" t="str">
            <v>Rejuntamento de piso cerâmico, usando cimento branco, para juntas de no máximo 3mm de espessura</v>
          </cell>
          <cell r="C419" t="str">
            <v>m2</v>
          </cell>
          <cell r="D419">
            <v>10.93</v>
          </cell>
        </row>
        <row r="420">
          <cell r="A420">
            <v>130226</v>
          </cell>
          <cell r="B420" t="str">
            <v>Rejuntamento empregando argamassa para rejunte, esp. 5mm</v>
          </cell>
          <cell r="C420" t="str">
            <v>m2</v>
          </cell>
          <cell r="D420">
            <v>15.97</v>
          </cell>
        </row>
        <row r="421">
          <cell r="A421">
            <v>130228</v>
          </cell>
          <cell r="B421" t="str">
            <v>Assentamento e rejuntamento de piso em porcelanato (dimensões superiores a 30x30cm) utilizando dupla colagem de argamassa colante para porcelanato tipo ACIII, exclusive fornecimento do porcelanato e do rejunte</v>
          </cell>
          <cell r="C421" t="str">
            <v>m2</v>
          </cell>
          <cell r="D421">
            <v>55.94</v>
          </cell>
        </row>
        <row r="422">
          <cell r="A422">
            <v>130230</v>
          </cell>
          <cell r="B422" t="str">
            <v>Piso argamassa alta resistência tipo granilite ou equiv de qualidade comprovada, esp de 10mm, com juntas plástica em quadros de 1m, na cor natural, com acabamento anti-derrapante mecanizado, inclusive regularização e=3.0cm</v>
          </cell>
          <cell r="C422" t="str">
            <v>m2</v>
          </cell>
          <cell r="D422">
            <v>138.12</v>
          </cell>
        </row>
        <row r="423">
          <cell r="A423">
            <v>130231</v>
          </cell>
          <cell r="B423" t="str">
            <v>Piso argamassa alta resistência tipo granilite ou equiv de qualidade comprovada, esp de 10mm, com juntas plástica em quadros de 1m, na cor natural, com acabamento polido mecanizado, inclusive regularização e=3.0cm</v>
          </cell>
          <cell r="C423" t="str">
            <v>m2</v>
          </cell>
          <cell r="D423">
            <v>152.5</v>
          </cell>
        </row>
        <row r="424">
          <cell r="A424">
            <v>130233</v>
          </cell>
          <cell r="B424" t="str">
            <v>Porcelanato esmaltado, acabamento acetinado, dim. 60x60cm, ref. de cor CIMENTO CINZA BOLD Portobello/equiv, utilizando dupla colagem de argamassa colante para porcelanato tipo ACIII e rejunte 3mm para porcelanato</v>
          </cell>
          <cell r="C424" t="str">
            <v>m2</v>
          </cell>
          <cell r="D424">
            <v>129.33000000000001</v>
          </cell>
        </row>
        <row r="425">
          <cell r="A425">
            <v>130234</v>
          </cell>
          <cell r="B425" t="str">
            <v>Porcelanato natural retificado, acabamento acetinado, dim. 60x60cm, ref. PLATINA NA Eliane/equiv, utilizando dupla colagem de argamassa colante para porcelanato tipo ACIII e rejunte e rejunte 3mm para porcelanato</v>
          </cell>
          <cell r="C425" t="str">
            <v>m2</v>
          </cell>
          <cell r="D425">
            <v>221.82</v>
          </cell>
        </row>
        <row r="426">
          <cell r="A426">
            <v>130236</v>
          </cell>
          <cell r="B426" t="str">
            <v>Piso cerâmico esmaltado, PEI 5, acabamento semibrilho, dim. 45x45cm, ref. de cor CARGO PLUS WHITE Eliane/equiv. assentado com argamassa de cimento colante, inclusive rejuntamento</v>
          </cell>
          <cell r="C426" t="str">
            <v>m2</v>
          </cell>
          <cell r="D426">
            <v>90.75</v>
          </cell>
        </row>
        <row r="427">
          <cell r="A427">
            <v>130237</v>
          </cell>
          <cell r="B427" t="str">
            <v>Assentamento e rejuntamento de piso em porcelanato (dimensões superiores a 30x30cm) utilizando dupla colagem de argamassa colante para porcelanato tipo ACII/ACIII, exclusive fornecimento do porcelanato e do rejunte</v>
          </cell>
          <cell r="C427" t="str">
            <v>m2</v>
          </cell>
          <cell r="D427">
            <v>55.94</v>
          </cell>
        </row>
        <row r="428">
          <cell r="A428">
            <v>1303</v>
          </cell>
          <cell r="B428" t="str">
            <v>DEGRAUS, RODAPÉS, SOLEIRAS E PEITORIS</v>
          </cell>
          <cell r="C428"/>
          <cell r="D428"/>
        </row>
        <row r="429">
          <cell r="A429">
            <v>130301</v>
          </cell>
          <cell r="B429" t="str">
            <v>Rodapé de argamassa de cimento e areia no traço 1:3, altura de 7 cm e espessura de 2 cm</v>
          </cell>
          <cell r="C429" t="str">
            <v>m</v>
          </cell>
          <cell r="D429">
            <v>15.02</v>
          </cell>
        </row>
        <row r="430">
          <cell r="A430">
            <v>130303</v>
          </cell>
          <cell r="B430" t="str">
            <v>Rodapé de cerâmica PEI-3, assentado com argamassa de cimento cola h = 7.0 cm, inclusive rejuntamento com cimento branco</v>
          </cell>
          <cell r="C430" t="str">
            <v>m</v>
          </cell>
          <cell r="D430">
            <v>16.5</v>
          </cell>
        </row>
        <row r="431">
          <cell r="A431">
            <v>130304</v>
          </cell>
          <cell r="B431" t="str">
            <v>Rodapé de madeira de lei 7.0 x 1.5 cm, fixado com parafuso e bucha plástica n° 7</v>
          </cell>
          <cell r="C431" t="str">
            <v>m</v>
          </cell>
          <cell r="D431">
            <v>41.06</v>
          </cell>
        </row>
        <row r="432">
          <cell r="A432">
            <v>130307</v>
          </cell>
          <cell r="B432" t="str">
            <v>Peitoril de mármore branco com largura 40 cm e esp. 3cm</v>
          </cell>
          <cell r="C432" t="str">
            <v>m</v>
          </cell>
          <cell r="D432">
            <v>206.1</v>
          </cell>
        </row>
        <row r="433">
          <cell r="A433">
            <v>130308</v>
          </cell>
          <cell r="B433" t="str">
            <v>Soleira de granito esp. 2 cm e largura de 15 cm</v>
          </cell>
          <cell r="C433" t="str">
            <v>m</v>
          </cell>
          <cell r="D433">
            <v>52.59</v>
          </cell>
        </row>
        <row r="434">
          <cell r="A434">
            <v>130311</v>
          </cell>
          <cell r="B434" t="str">
            <v>Soleira de granito cinza, espessura 3 cm e largura de 3 cm, conforme detalhe em projeto</v>
          </cell>
          <cell r="C434" t="str">
            <v>m</v>
          </cell>
          <cell r="D434">
            <v>25.09</v>
          </cell>
        </row>
        <row r="435">
          <cell r="A435">
            <v>130315</v>
          </cell>
          <cell r="B435" t="str">
            <v>Rodapé de granito cinza andorinha altura de 7 cm e espessura de 2 cm, assentado com argamassa de cimento, cal hidratada CH1 e areia no traço 1:0,5:8, inclusive rejuntamento com cimento branco</v>
          </cell>
          <cell r="C435" t="str">
            <v>m</v>
          </cell>
          <cell r="D435">
            <v>47.16</v>
          </cell>
        </row>
        <row r="436">
          <cell r="A436">
            <v>130317</v>
          </cell>
          <cell r="B436" t="str">
            <v>Peitoril de granito cinza polido, 15 cm, esp. 3cm</v>
          </cell>
          <cell r="C436" t="str">
            <v>m</v>
          </cell>
          <cell r="D436">
            <v>79.739999999999995</v>
          </cell>
        </row>
        <row r="437">
          <cell r="A437">
            <v>130320</v>
          </cell>
          <cell r="B437" t="str">
            <v>Rodapé em cerâmica PEI-3, h = 7cm, assentado com argamassa de cimento, cal e areia, incl. rejuntamento com cimento branco</v>
          </cell>
          <cell r="C437" t="str">
            <v>m</v>
          </cell>
          <cell r="D437">
            <v>34.31</v>
          </cell>
        </row>
        <row r="438">
          <cell r="A438">
            <v>130321</v>
          </cell>
          <cell r="B438" t="str">
            <v>Rodapé de granito cinza esp. 2cm, h=7cm, assentado com argamassa de cimento, cal hidratada CH1 e areia no traço 1:0,5:8, incl. rejuntamento com cimento branco</v>
          </cell>
          <cell r="C438" t="str">
            <v>m</v>
          </cell>
          <cell r="D438">
            <v>47.16</v>
          </cell>
        </row>
        <row r="439">
          <cell r="A439">
            <v>130322</v>
          </cell>
          <cell r="B439" t="str">
            <v>Rodapé de argamassa de alta resistência tipo granilite ou equivalente de qualidade comprovada, altura de 10 cm e espessura de 10 mm, com cantos boleados, executado com cimento e granitina grana N.1, inclusive polimento</v>
          </cell>
          <cell r="C439" t="str">
            <v>m</v>
          </cell>
          <cell r="D439">
            <v>30.18</v>
          </cell>
        </row>
        <row r="440">
          <cell r="A440">
            <v>130323</v>
          </cell>
          <cell r="B440" t="str">
            <v>Soleira de argamassa de alta resistência tipo granilite ou equivalente de qualidade comprovada, largura de 15cm, executado com cimento e granitina grana N.1</v>
          </cell>
          <cell r="C440" t="str">
            <v>m</v>
          </cell>
          <cell r="D440">
            <v>51.81</v>
          </cell>
        </row>
        <row r="441">
          <cell r="A441">
            <v>1304</v>
          </cell>
          <cell r="B441" t="str">
            <v>REVISÕES E REPAROS</v>
          </cell>
          <cell r="C441"/>
          <cell r="D441"/>
        </row>
        <row r="442">
          <cell r="A442">
            <v>130403</v>
          </cell>
          <cell r="B442" t="str">
            <v>Recomposição de piso cimentado, com argamassa de cimento e areia no traço 1:3, com 2 cm de espessura, incl. lastro</v>
          </cell>
          <cell r="C442" t="str">
            <v>m2</v>
          </cell>
          <cell r="D442">
            <v>134.22999999999999</v>
          </cell>
        </row>
        <row r="443">
          <cell r="A443">
            <v>14</v>
          </cell>
          <cell r="B443" t="str">
            <v>INSTALAÇÕES HIDRO-SANITÁRIAS</v>
          </cell>
          <cell r="C443"/>
          <cell r="D443"/>
        </row>
        <row r="444">
          <cell r="A444">
            <v>1401</v>
          </cell>
          <cell r="B444" t="str">
            <v>SUMIDOUROS, FOSSAS SÉPTICAS E FILTROS ANAERÓBIOS</v>
          </cell>
          <cell r="C444"/>
          <cell r="D444"/>
        </row>
        <row r="445">
          <cell r="A445">
            <v>140102</v>
          </cell>
          <cell r="B445" t="str">
            <v>Fossa séptica de anéis pré-moldados de concreto, diâmetro 1.20 m, altura útil de 1.70m, completa, incluindo tampa c/visita de 60cm, concreto p/fundo esp.10 cm, e tubo para ligação ao filtro</v>
          </cell>
          <cell r="C445" t="str">
            <v>und</v>
          </cell>
          <cell r="D445">
            <v>2615.44</v>
          </cell>
        </row>
        <row r="446">
          <cell r="A446">
            <v>140103</v>
          </cell>
          <cell r="B446" t="str">
            <v>Filtro anaeróbio de anéis pré-moldados de concreto, diâmetro de 1.20m, altura útil de 1.80m, completo, incl. tampa c/visita de 60 cm, concreto p/fundo esp.10cm e tubulação de saída de esgoto</v>
          </cell>
          <cell r="C446" t="str">
            <v>und</v>
          </cell>
          <cell r="D446">
            <v>3376.3</v>
          </cell>
        </row>
        <row r="447">
          <cell r="A447">
            <v>140108</v>
          </cell>
          <cell r="B447" t="str">
            <v>Fossa séptica de anéis pré-moldados de concreto, diâmetro 2.00 m, Hútil 2.0m completa, incluindo tampa c/visita de 60cm, concreto p/ fundo esp.10 cm, tubo de limpeza e escavação, conf. detalhe em projeto</v>
          </cell>
          <cell r="C447" t="str">
            <v>und</v>
          </cell>
          <cell r="D447">
            <v>7310.07</v>
          </cell>
        </row>
        <row r="448">
          <cell r="A448">
            <v>140109</v>
          </cell>
          <cell r="B448" t="str">
            <v>Filtro anaeróbio de anéis pré-moldados de concreto, diâm. 2.0m, Hútil 2.0m, compl., incl. tampa c/visita 60cm, concreto p/ fundo esp. 10cm, escavação, brita 4 e tubulação de saída esgoto 150mm, conf. proj.</v>
          </cell>
          <cell r="C448" t="str">
            <v>und</v>
          </cell>
          <cell r="D448">
            <v>7651.86</v>
          </cell>
        </row>
        <row r="449">
          <cell r="A449">
            <v>1402</v>
          </cell>
          <cell r="B449" t="str">
            <v>ENTRADA DE ÁGUA</v>
          </cell>
          <cell r="C449"/>
          <cell r="D449"/>
        </row>
        <row r="450">
          <cell r="A450">
            <v>140201</v>
          </cell>
          <cell r="B450" t="str">
            <v>Padrão de entrada d água com cavalete de PVC para hidrômetro com diâmetro de 3/4" - padrão 1C da CESAN. Instalado em vão de muro protegido com gradeamento. Inclusive base de concreto magro, tubulação, conexões e registro. Conferir detalhe.</v>
          </cell>
          <cell r="C450" t="str">
            <v>und</v>
          </cell>
          <cell r="D450">
            <v>432.64</v>
          </cell>
        </row>
        <row r="451">
          <cell r="A451">
            <v>140207</v>
          </cell>
          <cell r="B451" t="str">
            <v>Padrão de entrada dágua com caixa termoplástica para hidrômetro de 3/4" - padrão 1B da CESAN. Instalado embutido na alvenaria. Inclusive tubulação, conexões, registro, tubo camisa e caixa com tampa transparente. Conferir detalhe.</v>
          </cell>
          <cell r="C451" t="str">
            <v>und</v>
          </cell>
          <cell r="D451">
            <v>364.38</v>
          </cell>
        </row>
        <row r="452">
          <cell r="A452">
            <v>140208</v>
          </cell>
          <cell r="B452" t="str">
            <v>Padrão entrada dágua com caixa enterrada para hidrômetro com diâmetro de 1" - padrão 2B da CESAN. Caixa em alvenaria 60x80x40cm e com tampa articulada de ferro fundido, registro e conexões para instalação de hidrômetro. Conferir detalhe</v>
          </cell>
          <cell r="C452" t="str">
            <v>und</v>
          </cell>
          <cell r="D452">
            <v>743.01</v>
          </cell>
        </row>
        <row r="453">
          <cell r="A453">
            <v>140209</v>
          </cell>
          <cell r="B453" t="str">
            <v>Mureta p/ cavalete (Padrão 1B - CESAN) de alv. blocos cerâmicos 10x20x20cm deitados, dimensões 0.80x1.0x0.20m, para instalação de caixa termoplastica, incl revest. em reboco e lastro concreto esp.10cm, exclusive caixa e cavalete</v>
          </cell>
          <cell r="C453" t="str">
            <v>und</v>
          </cell>
          <cell r="D453">
            <v>276.89999999999998</v>
          </cell>
        </row>
        <row r="454">
          <cell r="A454">
            <v>1407</v>
          </cell>
          <cell r="B454" t="str">
            <v>PONTOS HIDRO-SANITÁRIOS</v>
          </cell>
          <cell r="C454"/>
          <cell r="D454"/>
        </row>
        <row r="455">
          <cell r="A455">
            <v>140701</v>
          </cell>
          <cell r="B455" t="str">
            <v>Ponto de água fria (lavatório, tanque, pia de cozinha, etc...)</v>
          </cell>
          <cell r="C455" t="str">
            <v>pt</v>
          </cell>
          <cell r="D455">
            <v>110.75</v>
          </cell>
        </row>
        <row r="456">
          <cell r="A456">
            <v>140702</v>
          </cell>
          <cell r="B456" t="str">
            <v>Ponto com registro de pressão (chuveiro, caixa de descarga, etc...)</v>
          </cell>
          <cell r="C456" t="str">
            <v>pt</v>
          </cell>
          <cell r="D456">
            <v>240.39</v>
          </cell>
        </row>
        <row r="457">
          <cell r="A457">
            <v>140703</v>
          </cell>
          <cell r="B457" t="str">
            <v>Ponto de torneira de jardim (para praças)</v>
          </cell>
          <cell r="C457" t="str">
            <v>pt</v>
          </cell>
          <cell r="D457">
            <v>429.89</v>
          </cell>
        </row>
        <row r="458">
          <cell r="A458">
            <v>140704</v>
          </cell>
          <cell r="B458" t="str">
            <v>Ponto de válvula de descarga, inclusive válvula (sem acabamento)</v>
          </cell>
          <cell r="C458" t="str">
            <v>pt</v>
          </cell>
          <cell r="D458">
            <v>409.75</v>
          </cell>
        </row>
        <row r="459">
          <cell r="A459">
            <v>140705</v>
          </cell>
          <cell r="B459" t="str">
            <v>Ponto para esgoto primário (vaso sanitário)</v>
          </cell>
          <cell r="C459" t="str">
            <v>pt</v>
          </cell>
          <cell r="D459">
            <v>129.03</v>
          </cell>
        </row>
        <row r="460">
          <cell r="A460">
            <v>140706</v>
          </cell>
          <cell r="B460" t="str">
            <v>Ponto para esgoto secundário (pia, lavatório, mictório, tanque, bidê, etc...)</v>
          </cell>
          <cell r="C460" t="str">
            <v>pt</v>
          </cell>
          <cell r="D460">
            <v>99.94</v>
          </cell>
        </row>
        <row r="461">
          <cell r="A461">
            <v>140707</v>
          </cell>
          <cell r="B461" t="str">
            <v>Ponto para caixa sifonada, inclusive caixa sifonada pvc 150x150x50mm com grelha em pvc</v>
          </cell>
          <cell r="C461" t="str">
            <v>pt</v>
          </cell>
          <cell r="D461">
            <v>186</v>
          </cell>
        </row>
        <row r="462">
          <cell r="A462">
            <v>140708</v>
          </cell>
          <cell r="B462" t="str">
            <v>Ponto para ralo sifonado, inclusive ralo sifonado 100 x 40 mm c/ grelha em pvc</v>
          </cell>
          <cell r="C462" t="str">
            <v>pt</v>
          </cell>
          <cell r="D462">
            <v>100.88</v>
          </cell>
        </row>
        <row r="463">
          <cell r="A463">
            <v>140709</v>
          </cell>
          <cell r="B463" t="str">
            <v>Ponto para ralo seco, inclusive ralo pvc 10 cm com grelha em pvc</v>
          </cell>
          <cell r="C463" t="str">
            <v>pt</v>
          </cell>
          <cell r="D463">
            <v>104.36</v>
          </cell>
        </row>
        <row r="464">
          <cell r="A464">
            <v>140710</v>
          </cell>
          <cell r="B464" t="str">
            <v>Ponto para caixa sifonada, inclusive caixa sifonada pvc 150x150x50mm com grelha em aço inox</v>
          </cell>
          <cell r="C464" t="str">
            <v>und</v>
          </cell>
          <cell r="D464">
            <v>227.43</v>
          </cell>
        </row>
        <row r="465">
          <cell r="A465">
            <v>140711</v>
          </cell>
          <cell r="B465" t="str">
            <v>Ponto para ralo sifonado, inclusive ralo sifonado 100 x 40 mm c/ grelha em açõ inox</v>
          </cell>
          <cell r="C465" t="str">
            <v>und</v>
          </cell>
          <cell r="D465">
            <v>134.41999999999999</v>
          </cell>
        </row>
        <row r="466">
          <cell r="A466">
            <v>140712</v>
          </cell>
          <cell r="B466" t="str">
            <v>Ponto de válvula de descarga, inclusive válvula e acabamento anti-vandalismo cromado referência Docol, Fabrimar e Deca</v>
          </cell>
          <cell r="C466" t="str">
            <v>und</v>
          </cell>
          <cell r="D466">
            <v>770.43</v>
          </cell>
        </row>
        <row r="467">
          <cell r="A467">
            <v>140713</v>
          </cell>
          <cell r="B467" t="str">
            <v>Ponto de válvula de descarga, inclusive válvula de descarga de 50mm (1 1/2"), com acabamento para válvula de descarga Benefit, marca de referência Docol ou equivalente Mod. 00184906</v>
          </cell>
          <cell r="C467" t="str">
            <v>und</v>
          </cell>
          <cell r="D467">
            <v>1151.25</v>
          </cell>
        </row>
        <row r="468">
          <cell r="A468">
            <v>140714</v>
          </cell>
          <cell r="B468" t="str">
            <v>Ponto p/ válvula (mictório) inclusive válvula com acabamento marca de referência Pressmatic Docol, Mod. 17015106 e tubo de ligação p/mictório antivandalismo Pressmatic Mod. 00132606 marca de ref. Docol ou equivalente</v>
          </cell>
          <cell r="C468" t="str">
            <v>und</v>
          </cell>
          <cell r="D468">
            <v>1355.93</v>
          </cell>
        </row>
        <row r="469">
          <cell r="A469">
            <v>1409</v>
          </cell>
          <cell r="B469" t="str">
            <v>TUBULAÇÃO DE LIGAÇÃO DE CAIXAS</v>
          </cell>
          <cell r="C469"/>
          <cell r="D469"/>
        </row>
        <row r="470">
          <cell r="A470">
            <v>140901</v>
          </cell>
          <cell r="B470" t="str">
            <v>Tubos de concreto simples PS1, diâmetro 200 mm, com rejuntamento de argamassa de cimento, cal hidratada e areia no traço 1:2:6, incluindo escavação e berço, conf. normas e especificações.</v>
          </cell>
          <cell r="C470" t="str">
            <v>m</v>
          </cell>
          <cell r="D470">
            <v>148.41999999999999</v>
          </cell>
        </row>
        <row r="471">
          <cell r="A471">
            <v>140902</v>
          </cell>
          <cell r="B471" t="str">
            <v>Tubos de concreto simples PS1, diâmetro 300 mm, com rejuntamento de argamassa de cimento, cal hidratada e areia no traço 1:2:6, incluindo escavação e berço, conforme normas e especificações.</v>
          </cell>
          <cell r="C471" t="str">
            <v>m</v>
          </cell>
          <cell r="D471">
            <v>182.2</v>
          </cell>
        </row>
        <row r="472">
          <cell r="A472">
            <v>140903</v>
          </cell>
          <cell r="B472" t="str">
            <v>Tubo PVC rígido para esgoto no diâmetro de 100mm incluindo escavação e aterro com areia</v>
          </cell>
          <cell r="C472" t="str">
            <v>m</v>
          </cell>
          <cell r="D472">
            <v>67.11</v>
          </cell>
        </row>
        <row r="473">
          <cell r="A473">
            <v>140904</v>
          </cell>
          <cell r="B473" t="str">
            <v>Tubo PVC rígido para esgoto no diâmetro de 150mm incluindo escavação e aterro com areia</v>
          </cell>
          <cell r="C473" t="str">
            <v>m</v>
          </cell>
          <cell r="D473">
            <v>103.98</v>
          </cell>
        </row>
        <row r="474">
          <cell r="A474">
            <v>140905</v>
          </cell>
          <cell r="B474" t="str">
            <v>Tubo PVC rígido para esgoto no diâmetro de 200mm incluindo escavação e aterro com areia</v>
          </cell>
          <cell r="C474" t="str">
            <v>m</v>
          </cell>
          <cell r="D474">
            <v>156.82</v>
          </cell>
        </row>
        <row r="475">
          <cell r="A475">
            <v>140906</v>
          </cell>
          <cell r="B475" t="str">
            <v>Tubo PVC rígido para esgoto no diâmetro de 75 mm incluindo escavação e aterro com areia</v>
          </cell>
          <cell r="C475" t="str">
            <v>m</v>
          </cell>
          <cell r="D475">
            <v>62.88</v>
          </cell>
        </row>
        <row r="476">
          <cell r="A476">
            <v>1411</v>
          </cell>
          <cell r="B476" t="str">
            <v>CAIXAS EMPREGANDO ARGAMASSA DE CIMENTO, CAL E AREIA</v>
          </cell>
          <cell r="C476"/>
          <cell r="D476"/>
        </row>
        <row r="477">
          <cell r="A477">
            <v>141101</v>
          </cell>
          <cell r="B477" t="str">
            <v>Caixas de inspeção de alv. blocos concreto 9x19x39cm, dim, 60x60cm e Hmáx = 1m, com tampa de conc. esp. 5cm, lastro de conc. esp. 10cm, revest intern. c/ chapisco e reboco impermeabilizado, incl. escavação, reaterro e enchimento</v>
          </cell>
          <cell r="C477" t="str">
            <v>und</v>
          </cell>
          <cell r="D477">
            <v>607.9</v>
          </cell>
        </row>
        <row r="478">
          <cell r="A478">
            <v>141102</v>
          </cell>
          <cell r="B478" t="str">
            <v>Caixa de areia de alvenaria de blocos de concreto 9x19x39cm, dim. 60x60cm e Hmáx=1m, c/ tampa em concreto esp. 5cm, lastro concreto esp. 10cm, revestida intern. c/ chapisco e reboco impermeabilizante, incl. escavação e reaterro</v>
          </cell>
          <cell r="C478" t="str">
            <v>und</v>
          </cell>
          <cell r="D478">
            <v>599.26</v>
          </cell>
        </row>
        <row r="479">
          <cell r="A479">
            <v>141103</v>
          </cell>
          <cell r="B479" t="str">
            <v>Caixa sifonada especial de alv. bloco conc.9x19x39cm, dim 60x60cm e Hmáx=1m, c/ tampa em concreto esp.5cm, lastro conc.esp.10cm, revest. intern. c/chap. e reb. impermeab. escav, reaterro e curva curta c/ visita e plug em pvc 100mm</v>
          </cell>
          <cell r="C479" t="str">
            <v>und</v>
          </cell>
          <cell r="D479">
            <v>678.66</v>
          </cell>
        </row>
        <row r="480">
          <cell r="A480">
            <v>141104</v>
          </cell>
          <cell r="B480" t="str">
            <v>Caixa de gordura de alv. bloco concreto 9x19x39cm, dim.60x60cm e Hmáx=1m, com tampa em concreto esp.5cm, lastro concreto esp.10cm, revestida intern. c/ chapisco e reboco impermeab, escavação, reaterro e parede interna em concreto</v>
          </cell>
          <cell r="C480" t="str">
            <v>und</v>
          </cell>
          <cell r="D480">
            <v>647.05999999999995</v>
          </cell>
        </row>
        <row r="481">
          <cell r="A481">
            <v>141105</v>
          </cell>
          <cell r="B481" t="str">
            <v>Caixa retentora de matéria sólida de alv. bloco conc.9x19x39cm, dim 60x60cm e Hmáx=1m, c/ tampa conc. esp.5cm, lastro conc. esp.10cm, revest. internamente c/ chap, reb. impermeab., escavação, reaterro e parede int. em concreto</v>
          </cell>
          <cell r="C481" t="str">
            <v>und</v>
          </cell>
          <cell r="D481">
            <v>637.67999999999995</v>
          </cell>
        </row>
        <row r="482">
          <cell r="A482">
            <v>141106</v>
          </cell>
          <cell r="B482" t="str">
            <v>Caixas de inspeção de alv. blocos concreto 9x19x39cm, dim.100x60cm e Hmáx = 1m, com tampa de conc. esp. 5cm, lastro de conc. esp. 10cm, revest intern. c/ chapisco e reboco impermeabilizado, incl. escavação, reaterro e enchimento</v>
          </cell>
          <cell r="C482" t="str">
            <v>und</v>
          </cell>
          <cell r="D482">
            <v>867.44</v>
          </cell>
        </row>
        <row r="483">
          <cell r="A483">
            <v>141107</v>
          </cell>
          <cell r="B483" t="str">
            <v>Caixa de gordura simples de alv. bloco concr.9x19x39cm, dim.80x60cm e Hmáx=1m, com tampa em concr.esp.5cm, lastro concr.esp.10cm, revestida intern. c/ chapisco e reboco impermeab, escavação, reaterro e parede interna em concr.</v>
          </cell>
          <cell r="C483" t="str">
            <v>und</v>
          </cell>
          <cell r="D483">
            <v>846.75</v>
          </cell>
        </row>
        <row r="484">
          <cell r="A484">
            <v>141108</v>
          </cell>
          <cell r="B484" t="str">
            <v>Caixa de gordura especial de alv. bloco concr. 9x19x39cm, dim.60x60cm e Hmáx=1m, com tampa em concr.esp.5cm, lastro concr.esp.10cm, revestida intern. c/ chapisco e reboco impermeab, escavação, reaterro e parede interna em concr.</v>
          </cell>
          <cell r="C484" t="str">
            <v>und</v>
          </cell>
          <cell r="D484">
            <v>1219.79</v>
          </cell>
        </row>
        <row r="485">
          <cell r="A485">
            <v>141109</v>
          </cell>
          <cell r="B485" t="str">
            <v>Grelha largura 20 cm de ferro redondo de 1/2" a cada 3 cm, contorno com barra de ferro de 3/4" x 1/8" e caixilho de cantoneira de 1" x 3/16"</v>
          </cell>
          <cell r="C485" t="str">
            <v>m</v>
          </cell>
          <cell r="D485">
            <v>222.21</v>
          </cell>
        </row>
        <row r="486">
          <cell r="A486">
            <v>141110</v>
          </cell>
          <cell r="B486" t="str">
            <v>Caixa de inspeção em alv. bloco concreto 9x19x39cm, dim. 60x60cm e Hmáx=1m, c/ tampa de ferro fundido 40x40cm, lastro de concreto esp.10cm, revest. interno c/ chapisco e reboco impermeabiliz, incl. escavação, reaterro e enchimento</v>
          </cell>
          <cell r="C486" t="str">
            <v>und</v>
          </cell>
          <cell r="D486">
            <v>798.16</v>
          </cell>
        </row>
        <row r="487">
          <cell r="A487">
            <v>141111</v>
          </cell>
          <cell r="B487" t="str">
            <v>Caixa de areia em alv. de bloco de concreto 9x19x39, dim. 60x60cm e Hmáx=1m, c/ tampa em ferro fundido, lastro de concreto esp. 10cm, revest. int. c/ chapisco e reboco impermeabilizado, incl. escavação e reaterro</v>
          </cell>
          <cell r="C487" t="str">
            <v>und</v>
          </cell>
          <cell r="D487">
            <v>789.51</v>
          </cell>
        </row>
        <row r="488">
          <cell r="A488">
            <v>141112</v>
          </cell>
          <cell r="B488" t="str">
            <v>Caixa sifonada especial em alv. bloco concr. 9x19x39cm, dim. 60x60cm e Hmáx=1m. c/ tampa em ferro fundido, lastro conc. esp.10cm, revest. int. c/ chap. e reboco imperm., incl. esc, reaterro e curva curta c/ visita e plug pvc 100mm</v>
          </cell>
          <cell r="C488" t="str">
            <v>und</v>
          </cell>
          <cell r="D488">
            <v>868.91</v>
          </cell>
        </row>
        <row r="489">
          <cell r="A489">
            <v>141113</v>
          </cell>
          <cell r="B489" t="str">
            <v>Caixa de gordura em alv. bloco 9x19x39cm, dim. 60x60cm e Hmáx=1.0m, c/ tampa de ferro fundido, lastro concr. esp. 10cm, revest. intern. c/ chapisco e reboco impermeab., escavação, reaterro e parede int. em concreto</v>
          </cell>
          <cell r="C489" t="str">
            <v>und</v>
          </cell>
          <cell r="D489">
            <v>837.33</v>
          </cell>
        </row>
        <row r="490">
          <cell r="A490">
            <v>141114</v>
          </cell>
          <cell r="B490" t="str">
            <v>Caixa retentora de mat. sólida em alv. bloco conc.9x19x39cm, dim.60x60cm e Hmáx=1m, c/ tampa de ferro fund., lastro conc. esp.10cm, revest. int. c/ chap. e reb. impermeab., esc. reaterro e parede int. em concreto</v>
          </cell>
          <cell r="C490" t="str">
            <v>und</v>
          </cell>
          <cell r="D490">
            <v>813.64</v>
          </cell>
        </row>
        <row r="491">
          <cell r="A491">
            <v>1412</v>
          </cell>
          <cell r="B491" t="str">
            <v>REDE DE ÁGUA FRIA - TUBOS METÁLICOS</v>
          </cell>
          <cell r="C491"/>
          <cell r="D491"/>
        </row>
        <row r="492">
          <cell r="A492">
            <v>141210</v>
          </cell>
          <cell r="B492" t="str">
            <v>Tubo de aço carbono galvanizado, com costura, classe leve, diâmetro 15mm (1/2"), inclusive conexões</v>
          </cell>
          <cell r="C492" t="str">
            <v>m</v>
          </cell>
          <cell r="D492">
            <v>67.53</v>
          </cell>
        </row>
        <row r="493">
          <cell r="A493">
            <v>141211</v>
          </cell>
          <cell r="B493" t="str">
            <v>Tubo de aço carbono galvanizado, com costura, classe leve, diâmetro 20mm (3/4"), inclusive conexões</v>
          </cell>
          <cell r="C493" t="str">
            <v>m</v>
          </cell>
          <cell r="D493">
            <v>77.239999999999995</v>
          </cell>
        </row>
        <row r="494">
          <cell r="A494">
            <v>141212</v>
          </cell>
          <cell r="B494" t="str">
            <v>Tubo de aço carbono galvanizado, com costura, classe leve, diâmetro 25mm (1"), inclusive conexões</v>
          </cell>
          <cell r="C494" t="str">
            <v>m</v>
          </cell>
          <cell r="D494">
            <v>104.78</v>
          </cell>
        </row>
        <row r="495">
          <cell r="A495">
            <v>141213</v>
          </cell>
          <cell r="B495" t="str">
            <v>Tubo de aço carbono galvanizado, com costura, classe leve, diâmetro 32mm (1.1/4"), inclusive conexões</v>
          </cell>
          <cell r="C495" t="str">
            <v>m</v>
          </cell>
          <cell r="D495">
            <v>124.55</v>
          </cell>
        </row>
        <row r="496">
          <cell r="A496">
            <v>141214</v>
          </cell>
          <cell r="B496" t="str">
            <v>Tubo de aço carbono galvanizado, com costura, classe leve, diâmetro 40mm (1.1/2"), inclusive conexões</v>
          </cell>
          <cell r="C496" t="str">
            <v>m</v>
          </cell>
          <cell r="D496">
            <v>151.38</v>
          </cell>
        </row>
        <row r="497">
          <cell r="A497">
            <v>141215</v>
          </cell>
          <cell r="B497" t="str">
            <v>Tubo de aço carbono galvanizado, com costura, classe leve, diâmetro 50mm (2"), inclusive conexões</v>
          </cell>
          <cell r="C497" t="str">
            <v>m</v>
          </cell>
          <cell r="D497">
            <v>176.02</v>
          </cell>
        </row>
        <row r="498">
          <cell r="A498">
            <v>141216</v>
          </cell>
          <cell r="B498" t="str">
            <v>Tubo de aço carbono galvanizado, com costura, classe leve, diâmetro 65mm (2.1/2"), inclusive conexões</v>
          </cell>
          <cell r="C498" t="str">
            <v>m</v>
          </cell>
          <cell r="D498">
            <v>236.72</v>
          </cell>
        </row>
        <row r="499">
          <cell r="A499">
            <v>141217</v>
          </cell>
          <cell r="B499" t="str">
            <v>Tubo de aço carbono galvanizado, com costura, classe leve, diâmetro 80mm (3"), inclusive conexões</v>
          </cell>
          <cell r="C499" t="str">
            <v>m</v>
          </cell>
          <cell r="D499">
            <v>258.60000000000002</v>
          </cell>
        </row>
        <row r="500">
          <cell r="A500">
            <v>141218</v>
          </cell>
          <cell r="B500" t="str">
            <v>Tubo de aço carbono galvanizado, com costura, classe leve, diâmetro 100mm (4"), inclusive conexões</v>
          </cell>
          <cell r="C500" t="str">
            <v>m</v>
          </cell>
          <cell r="D500">
            <v>344.78</v>
          </cell>
        </row>
        <row r="501">
          <cell r="A501">
            <v>1414</v>
          </cell>
          <cell r="B501" t="str">
            <v>REDE DE ÁGUA FRIA - TUBOS SOLDÁVEIS DE PVC</v>
          </cell>
          <cell r="C501"/>
          <cell r="D501"/>
        </row>
        <row r="502">
          <cell r="A502">
            <v>141409</v>
          </cell>
          <cell r="B502" t="str">
            <v>Tubo de PVC rígido soldável marrom, DN 20mm (1/2"), inclusive conexões</v>
          </cell>
          <cell r="C502" t="str">
            <v>m</v>
          </cell>
          <cell r="D502">
            <v>20.64</v>
          </cell>
        </row>
        <row r="503">
          <cell r="A503">
            <v>141410</v>
          </cell>
          <cell r="B503" t="str">
            <v>Tubo de PVC rígido soldável marrom, DN 25mm (3/4"), inclusive conexões</v>
          </cell>
          <cell r="C503" t="str">
            <v>m</v>
          </cell>
          <cell r="D503">
            <v>23.52</v>
          </cell>
        </row>
        <row r="504">
          <cell r="A504">
            <v>141411</v>
          </cell>
          <cell r="B504" t="str">
            <v>Tubo de PVC rígido soldável marrom, DN 32mm (1"), inclusive conexões</v>
          </cell>
          <cell r="C504" t="str">
            <v>m</v>
          </cell>
          <cell r="D504">
            <v>28.44</v>
          </cell>
        </row>
        <row r="505">
          <cell r="A505">
            <v>141412</v>
          </cell>
          <cell r="B505" t="str">
            <v>Tubo de PVC rígido soldável marrom, DN 40mm (1.1/4"), inclusive conexões</v>
          </cell>
          <cell r="C505" t="str">
            <v>m</v>
          </cell>
          <cell r="D505">
            <v>36.56</v>
          </cell>
        </row>
        <row r="506">
          <cell r="A506">
            <v>141413</v>
          </cell>
          <cell r="B506" t="str">
            <v>Tubo de PVC rígido soldável marrom, DN 50mm (1.1/2"), inclusive conexões</v>
          </cell>
          <cell r="C506" t="str">
            <v>m</v>
          </cell>
          <cell r="D506">
            <v>47.79</v>
          </cell>
        </row>
        <row r="507">
          <cell r="A507">
            <v>141414</v>
          </cell>
          <cell r="B507" t="str">
            <v>Tubo de PVC rígido soldável marrom, DN 60mm (2"), inclusive conexões</v>
          </cell>
          <cell r="C507" t="str">
            <v>m</v>
          </cell>
          <cell r="D507">
            <v>61.23</v>
          </cell>
        </row>
        <row r="508">
          <cell r="A508">
            <v>141415</v>
          </cell>
          <cell r="B508" t="str">
            <v>Tubo de PVC rígido soldável marrom, DN 75mm (2.1/2"), inclusive conexões</v>
          </cell>
          <cell r="C508" t="str">
            <v>m</v>
          </cell>
          <cell r="D508">
            <v>89.41</v>
          </cell>
        </row>
        <row r="509">
          <cell r="A509">
            <v>141416</v>
          </cell>
          <cell r="B509" t="str">
            <v>Tubo de PVC rígido soldável marrom, DN 85mm (3"), inclusive conexões</v>
          </cell>
          <cell r="C509" t="str">
            <v>m</v>
          </cell>
          <cell r="D509">
            <v>110.33</v>
          </cell>
        </row>
        <row r="510">
          <cell r="A510">
            <v>1415</v>
          </cell>
          <cell r="B510" t="str">
            <v>REDE DE ÁGUA FRIA - CONEXÕES SOLDÁVEIS DE PVC</v>
          </cell>
          <cell r="C510"/>
          <cell r="D510"/>
        </row>
        <row r="511">
          <cell r="A511">
            <v>141522</v>
          </cell>
          <cell r="B511" t="str">
            <v>Adaptador de PVC soldável com flanges livres para caixa dágua, diâmetro 25mm x 3/4"</v>
          </cell>
          <cell r="C511" t="str">
            <v>und</v>
          </cell>
          <cell r="D511">
            <v>23.02</v>
          </cell>
        </row>
        <row r="512">
          <cell r="A512">
            <v>141523</v>
          </cell>
          <cell r="B512" t="str">
            <v>Adaptador de PVC soldável com flanges livres para caixa dágua, diâmetro 32mm x 1"</v>
          </cell>
          <cell r="C512" t="str">
            <v>und</v>
          </cell>
          <cell r="D512">
            <v>33.89</v>
          </cell>
        </row>
        <row r="513">
          <cell r="A513">
            <v>141524</v>
          </cell>
          <cell r="B513" t="str">
            <v>Adaptador de PVC soldável com flanges livres para caixa dágua, diâmetro 40mm x 1 1/4"</v>
          </cell>
          <cell r="C513" t="str">
            <v>und</v>
          </cell>
          <cell r="D513">
            <v>39.25</v>
          </cell>
        </row>
        <row r="514">
          <cell r="A514">
            <v>141525</v>
          </cell>
          <cell r="B514" t="str">
            <v>Adaptador de PVC soldável com flanges livres para caixa dágua, diâmetro 50mm x 1 1/2"</v>
          </cell>
          <cell r="C514" t="str">
            <v>und</v>
          </cell>
          <cell r="D514">
            <v>44.82</v>
          </cell>
        </row>
        <row r="515">
          <cell r="A515">
            <v>141526</v>
          </cell>
          <cell r="B515" t="str">
            <v>Adaptador de PVC soldável com flanges livres para caixa dágua, diâmetro 60mm x 2"</v>
          </cell>
          <cell r="C515" t="str">
            <v>und</v>
          </cell>
          <cell r="D515">
            <v>78.59</v>
          </cell>
        </row>
        <row r="516">
          <cell r="A516">
            <v>141527</v>
          </cell>
          <cell r="B516" t="str">
            <v>Adaptador de PVC soldável com flanges livres para caixa dágua, diâmetro 75mm x 2 1/2"</v>
          </cell>
          <cell r="C516" t="str">
            <v>und</v>
          </cell>
          <cell r="D516">
            <v>293.13</v>
          </cell>
        </row>
        <row r="517">
          <cell r="A517">
            <v>141529</v>
          </cell>
          <cell r="B517" t="str">
            <v>Adaptador de PVC soldável com anel para caixa dágua, DN 32mm</v>
          </cell>
          <cell r="C517" t="str">
            <v>und</v>
          </cell>
          <cell r="D517">
            <v>7.37</v>
          </cell>
        </row>
        <row r="518">
          <cell r="A518">
            <v>1419</v>
          </cell>
          <cell r="B518" t="str">
            <v>REDE DE ESGOTO - TUBOS DE PVC</v>
          </cell>
          <cell r="C518"/>
          <cell r="D518"/>
        </row>
        <row r="519">
          <cell r="A519">
            <v>141906</v>
          </cell>
          <cell r="B519" t="str">
            <v>Tubo de PVC rígido soldável branco, para esgoto, série normal, diâmetro 40mm (1 1/2"), inclusive conexões</v>
          </cell>
          <cell r="C519" t="str">
            <v>m</v>
          </cell>
          <cell r="D519">
            <v>29.5</v>
          </cell>
        </row>
        <row r="520">
          <cell r="A520">
            <v>141907</v>
          </cell>
          <cell r="B520" t="str">
            <v>Tubo de PVC rígido soldável branco, para esgoto, série normal, diâmetro 50mm (2"), inclusive conexões</v>
          </cell>
          <cell r="C520" t="str">
            <v>m</v>
          </cell>
          <cell r="D520">
            <v>40.76</v>
          </cell>
        </row>
        <row r="521">
          <cell r="A521">
            <v>141908</v>
          </cell>
          <cell r="B521" t="str">
            <v>Tubo de PVC rígido soldável branco, para esgoto, série normal, diâmetro 75mm (3"), inclusive conexões</v>
          </cell>
          <cell r="C521" t="str">
            <v>m</v>
          </cell>
          <cell r="D521">
            <v>61.44</v>
          </cell>
        </row>
        <row r="522">
          <cell r="A522">
            <v>141909</v>
          </cell>
          <cell r="B522" t="str">
            <v>Tubo de PVC rígido soldável branco, para esgoto, série normal, diâmetro 100mm (4"), inclusive conexões</v>
          </cell>
          <cell r="C522" t="str">
            <v>m</v>
          </cell>
          <cell r="D522">
            <v>71.39</v>
          </cell>
        </row>
        <row r="523">
          <cell r="A523">
            <v>141910</v>
          </cell>
          <cell r="B523" t="str">
            <v>Tubo de PVC rígido soldável branco, para esgoto, série normal, diâmetro 150mm (6"), inclusive conexões</v>
          </cell>
          <cell r="C523" t="str">
            <v>m</v>
          </cell>
          <cell r="D523">
            <v>100.52</v>
          </cell>
        </row>
        <row r="524">
          <cell r="A524">
            <v>1421</v>
          </cell>
          <cell r="B524" t="str">
            <v>CAIXAS DE PVC / EQUIPAMENTOS</v>
          </cell>
          <cell r="C524"/>
          <cell r="D524"/>
        </row>
        <row r="525">
          <cell r="A525">
            <v>142103</v>
          </cell>
          <cell r="B525" t="str">
            <v>Reparo para válvula de descarga, completo</v>
          </cell>
          <cell r="C525" t="str">
            <v>und</v>
          </cell>
          <cell r="D525">
            <v>92.01</v>
          </cell>
        </row>
        <row r="526">
          <cell r="A526">
            <v>142104</v>
          </cell>
          <cell r="B526" t="str">
            <v>Sifão em PVC para pia de cozinha ou lavatório 1x11/2"</v>
          </cell>
          <cell r="C526" t="str">
            <v>und</v>
          </cell>
          <cell r="D526">
            <v>28.98</v>
          </cell>
        </row>
        <row r="527">
          <cell r="A527">
            <v>142106</v>
          </cell>
          <cell r="B527" t="str">
            <v>Sifão em PVC para tanque 2"</v>
          </cell>
          <cell r="C527" t="str">
            <v>und</v>
          </cell>
          <cell r="D527">
            <v>35.25</v>
          </cell>
        </row>
        <row r="528">
          <cell r="A528">
            <v>142107</v>
          </cell>
          <cell r="B528" t="str">
            <v>Ralo sifonado em PVC 100x100mm, com grelha PVC</v>
          </cell>
          <cell r="C528" t="str">
            <v>und</v>
          </cell>
          <cell r="D528">
            <v>65.14</v>
          </cell>
        </row>
        <row r="529">
          <cell r="A529">
            <v>142109</v>
          </cell>
          <cell r="B529" t="str">
            <v>Ralo seco em PVC 100x100mm, com grelha em PVC</v>
          </cell>
          <cell r="C529" t="str">
            <v>und</v>
          </cell>
          <cell r="D529">
            <v>70.98</v>
          </cell>
        </row>
        <row r="530">
          <cell r="A530">
            <v>142111</v>
          </cell>
          <cell r="B530" t="str">
            <v>Caixa sifonada em PVC, diâm. 150mm, com grelha e porta grelha quadrados, em aço inox</v>
          </cell>
          <cell r="C530" t="str">
            <v>und</v>
          </cell>
          <cell r="D530">
            <v>135.12</v>
          </cell>
        </row>
        <row r="531">
          <cell r="A531">
            <v>142112</v>
          </cell>
          <cell r="B531" t="str">
            <v>Caixa seca em PVC, diâm. 100mm, com grelha e porta grelha quadrados, em aço inox</v>
          </cell>
          <cell r="C531" t="str">
            <v>und</v>
          </cell>
          <cell r="D531">
            <v>91.51</v>
          </cell>
        </row>
        <row r="532">
          <cell r="A532">
            <v>142114</v>
          </cell>
          <cell r="B532" t="str">
            <v>Tampa para caixa sifonada, em PVC, de 150x150mm</v>
          </cell>
          <cell r="C532" t="str">
            <v>und</v>
          </cell>
          <cell r="D532">
            <v>11.5</v>
          </cell>
        </row>
        <row r="533">
          <cell r="A533">
            <v>142115</v>
          </cell>
          <cell r="B533" t="str">
            <v>Tampa para caixa sifonada, em aço inox, de 150x150mm</v>
          </cell>
          <cell r="C533" t="str">
            <v>und</v>
          </cell>
          <cell r="D533">
            <v>41</v>
          </cell>
        </row>
        <row r="534">
          <cell r="A534">
            <v>142116</v>
          </cell>
          <cell r="B534" t="str">
            <v>Tampa para ralo, em PVC, de 100x100mm</v>
          </cell>
          <cell r="C534" t="str">
            <v>und</v>
          </cell>
          <cell r="D534">
            <v>8.48</v>
          </cell>
        </row>
        <row r="535">
          <cell r="A535">
            <v>142117</v>
          </cell>
          <cell r="B535" t="str">
            <v>Tampa para ralo, em aço inox, de 100x100mm</v>
          </cell>
          <cell r="C535" t="str">
            <v>und</v>
          </cell>
          <cell r="D535">
            <v>30.73</v>
          </cell>
        </row>
        <row r="536">
          <cell r="A536">
            <v>142118</v>
          </cell>
          <cell r="B536" t="str">
            <v>Engate flexível de PVC para lavatório</v>
          </cell>
          <cell r="C536" t="str">
            <v>und</v>
          </cell>
          <cell r="D536">
            <v>18.46</v>
          </cell>
        </row>
        <row r="537">
          <cell r="A537">
            <v>142119</v>
          </cell>
          <cell r="B537" t="str">
            <v>Torneira de bóia de PVC, diâm. 3/4" (20mm)</v>
          </cell>
          <cell r="C537" t="str">
            <v>und</v>
          </cell>
          <cell r="D537">
            <v>98.99</v>
          </cell>
        </row>
        <row r="538">
          <cell r="A538">
            <v>142120</v>
          </cell>
          <cell r="B538" t="str">
            <v>Torneira de bóia de PVC, diâm. 1" (25mm)</v>
          </cell>
          <cell r="C538" t="str">
            <v>und</v>
          </cell>
          <cell r="D538">
            <v>137.08000000000001</v>
          </cell>
        </row>
        <row r="539">
          <cell r="A539">
            <v>142121</v>
          </cell>
          <cell r="B539" t="str">
            <v>Torneira de bóia de PVC, diâm. 11/4" (32mm)</v>
          </cell>
          <cell r="C539" t="str">
            <v>und</v>
          </cell>
          <cell r="D539">
            <v>263.26</v>
          </cell>
        </row>
        <row r="540">
          <cell r="A540">
            <v>142122</v>
          </cell>
          <cell r="B540" t="str">
            <v>Automático de bóia, duas funções 25A</v>
          </cell>
          <cell r="C540" t="str">
            <v>und</v>
          </cell>
          <cell r="D540">
            <v>87.7</v>
          </cell>
        </row>
        <row r="541">
          <cell r="A541">
            <v>142123</v>
          </cell>
          <cell r="B541" t="str">
            <v>Adaptador de PVC com flanges livres para caixa dágua de 20mm x 1/2"</v>
          </cell>
          <cell r="C541" t="str">
            <v>und</v>
          </cell>
          <cell r="D541">
            <v>19.82</v>
          </cell>
        </row>
        <row r="542">
          <cell r="A542">
            <v>1422</v>
          </cell>
          <cell r="B542" t="str">
            <v>ABERTURA E FECHAMENTO DE RASGOS (inclusive preparo e aplicação de argamassa)</v>
          </cell>
          <cell r="C542"/>
          <cell r="D542"/>
        </row>
        <row r="543">
          <cell r="A543">
            <v>142201</v>
          </cell>
          <cell r="B543" t="str">
            <v>Abertura e fechamento de rasgos em alvenaria, para passagem de tubulações, diâm. 1/2" a 1"</v>
          </cell>
          <cell r="C543" t="str">
            <v>m</v>
          </cell>
          <cell r="D543">
            <v>12.92</v>
          </cell>
        </row>
        <row r="544">
          <cell r="A544">
            <v>142202</v>
          </cell>
          <cell r="B544" t="str">
            <v>Abertura e fechamento de rasgos em alvenaria, para passagem de tubulações, diâm. 11/4" a 2"</v>
          </cell>
          <cell r="C544" t="str">
            <v>m</v>
          </cell>
          <cell r="D544">
            <v>19.38</v>
          </cell>
        </row>
        <row r="545">
          <cell r="A545">
            <v>142203</v>
          </cell>
          <cell r="B545" t="str">
            <v>Abertura e fechamento de rasgos em alvenaria, para passagem de tubulações, diâm. 21/2 a 4"</v>
          </cell>
          <cell r="C545" t="str">
            <v>m</v>
          </cell>
          <cell r="D545">
            <v>29.19</v>
          </cell>
        </row>
        <row r="546">
          <cell r="A546">
            <v>142204</v>
          </cell>
          <cell r="B546" t="str">
            <v>Abertura e fechamento de rasgos em concreto, para passagem de tubulações, diâm. 1/2" a 1"</v>
          </cell>
          <cell r="C546" t="str">
            <v>m</v>
          </cell>
          <cell r="D546">
            <v>24.65</v>
          </cell>
        </row>
        <row r="547">
          <cell r="A547">
            <v>142205</v>
          </cell>
          <cell r="B547" t="str">
            <v>Abertura e fechamento de rasgos em concreto, para passagem de tubulações, diâm. 11/4" a 2"</v>
          </cell>
          <cell r="C547" t="str">
            <v>m</v>
          </cell>
          <cell r="D547">
            <v>37.61</v>
          </cell>
        </row>
        <row r="548">
          <cell r="A548">
            <v>142206</v>
          </cell>
          <cell r="B548" t="str">
            <v>Abertura e fechamento de rasgos em concreto, para passagem de tubulações, diâm. 2 1/2"a 4"</v>
          </cell>
          <cell r="C548" t="str">
            <v>m</v>
          </cell>
          <cell r="D548">
            <v>54.71</v>
          </cell>
        </row>
        <row r="549">
          <cell r="A549">
            <v>1423</v>
          </cell>
          <cell r="B549" t="str">
            <v>REVISÕES E REPAROS</v>
          </cell>
          <cell r="C549"/>
          <cell r="D549"/>
        </row>
        <row r="550">
          <cell r="A550">
            <v>142301</v>
          </cell>
          <cell r="B550" t="str">
            <v>Revisões e reparos em torneiras e registros</v>
          </cell>
          <cell r="C550" t="str">
            <v>und</v>
          </cell>
          <cell r="D550">
            <v>22.21</v>
          </cell>
        </row>
        <row r="551">
          <cell r="A551">
            <v>142302</v>
          </cell>
          <cell r="B551" t="str">
            <v>Revisões e reparos em caixas de descarga</v>
          </cell>
          <cell r="C551" t="str">
            <v>und</v>
          </cell>
          <cell r="D551">
            <v>31.09</v>
          </cell>
        </row>
        <row r="552">
          <cell r="A552">
            <v>142303</v>
          </cell>
          <cell r="B552" t="str">
            <v>Revisões e reparos em torneiras de bóia</v>
          </cell>
          <cell r="C552" t="str">
            <v>und</v>
          </cell>
          <cell r="D552">
            <v>22.21</v>
          </cell>
        </row>
        <row r="553">
          <cell r="A553">
            <v>142304</v>
          </cell>
          <cell r="B553" t="str">
            <v>Fornecimento de durepox para reparos (250g)</v>
          </cell>
          <cell r="C553" t="str">
            <v>und</v>
          </cell>
          <cell r="D553">
            <v>32.81</v>
          </cell>
        </row>
        <row r="554">
          <cell r="A554">
            <v>1428</v>
          </cell>
          <cell r="B554" t="str">
            <v>FURO EM CONCRETO</v>
          </cell>
          <cell r="C554"/>
          <cell r="D554"/>
        </row>
        <row r="555">
          <cell r="A555">
            <v>142801</v>
          </cell>
          <cell r="B555" t="str">
            <v>Furo mecanizado em concreto, com martelo demolidor elétrico, para passagem de instalações hidráulicas, diâmetros menores ou iguais a 1.1/2"</v>
          </cell>
          <cell r="C555" t="str">
            <v>cm</v>
          </cell>
          <cell r="D555">
            <v>4.28</v>
          </cell>
        </row>
        <row r="556">
          <cell r="A556">
            <v>142802</v>
          </cell>
          <cell r="B556" t="str">
            <v>Furo mecanizado em concreto, com martelo demolidor elétrico, para passagem de instalações hidráulicas, diâmetros maiores 1.1/2" e menores ou iguais a 3"</v>
          </cell>
          <cell r="C556" t="str">
            <v>cm</v>
          </cell>
          <cell r="D556">
            <v>6.86</v>
          </cell>
        </row>
        <row r="557">
          <cell r="A557">
            <v>142803</v>
          </cell>
          <cell r="B557" t="str">
            <v>Furo mecanizado em concreto, com martelo demolidor elétrico, para passagem de instalações hidráulicas, diâmetros maiores 3" e menores ou iguais a 4"</v>
          </cell>
          <cell r="C557" t="str">
            <v>cm</v>
          </cell>
          <cell r="D557">
            <v>8.77</v>
          </cell>
        </row>
        <row r="558">
          <cell r="A558">
            <v>15</v>
          </cell>
          <cell r="B558" t="str">
            <v>INSTALAÇÕES ELÉTRICAS</v>
          </cell>
          <cell r="C558"/>
          <cell r="D558"/>
        </row>
        <row r="559">
          <cell r="A559">
            <v>1501</v>
          </cell>
          <cell r="B559" t="str">
            <v>PADRÃO DE ENTRADA</v>
          </cell>
          <cell r="C559"/>
          <cell r="D559"/>
        </row>
        <row r="560">
          <cell r="A560">
            <v>150122</v>
          </cell>
          <cell r="B560" t="str">
            <v>Mureta de medição utilizando arg. cimento, cal e areia, dimensões 1100x2000x200mm, com pilares e cintas, revestido com chapisco e reboco, inclusive pintura emassamento e pintura acrílica a três demãos, exclusive cobertura</v>
          </cell>
          <cell r="C560" t="str">
            <v>und</v>
          </cell>
          <cell r="D560">
            <v>1451.43</v>
          </cell>
        </row>
        <row r="561">
          <cell r="A561">
            <v>150123</v>
          </cell>
          <cell r="B561" t="str">
            <v>Mureta de medição utilizando arg. cimento, cal e areia, dimensões 1500x2200x400mm, revestido com chapisco e reboco, inclusive pintura emassamento, pintura acrílica a três demãos e cobertura em telha cerâmica</v>
          </cell>
          <cell r="C561" t="str">
            <v>und</v>
          </cell>
          <cell r="D561">
            <v>2654.08</v>
          </cell>
        </row>
        <row r="562">
          <cell r="A562">
            <v>1503</v>
          </cell>
          <cell r="B562" t="str">
            <v>QUADRO DE DISTRIBUIÇÃO</v>
          </cell>
          <cell r="C562"/>
          <cell r="D562"/>
        </row>
        <row r="563">
          <cell r="A563">
            <v>150306</v>
          </cell>
          <cell r="B563" t="str">
            <v>Quadro de distribuição de energia em PVC, de embutir, com 12 divisões modulares com barramento</v>
          </cell>
          <cell r="C563" t="str">
            <v>und</v>
          </cell>
          <cell r="D563">
            <v>268.99</v>
          </cell>
        </row>
        <row r="564">
          <cell r="A564">
            <v>150307</v>
          </cell>
          <cell r="B564" t="str">
            <v>Quadro de distribuição de energia, de embutir, com 18 divisões modulares, com barramento</v>
          </cell>
          <cell r="C564" t="str">
            <v>und</v>
          </cell>
          <cell r="D564">
            <v>507.45</v>
          </cell>
        </row>
        <row r="565">
          <cell r="A565">
            <v>150308</v>
          </cell>
          <cell r="B565" t="str">
            <v>Quadro de distribuição de energia, de embutir, com 24 divisões modulares, com barramento</v>
          </cell>
          <cell r="C565" t="str">
            <v>und</v>
          </cell>
          <cell r="D565">
            <v>538.51</v>
          </cell>
        </row>
        <row r="566">
          <cell r="A566">
            <v>150309</v>
          </cell>
          <cell r="B566" t="str">
            <v>Quadro de distribuição de energia, de embutir, com 32 divisões modulares, com barramento</v>
          </cell>
          <cell r="C566" t="str">
            <v>und</v>
          </cell>
          <cell r="D566">
            <v>698.47</v>
          </cell>
        </row>
        <row r="567">
          <cell r="A567">
            <v>150310</v>
          </cell>
          <cell r="B567" t="str">
            <v>Caixa de distribuição 20x20x15 cm</v>
          </cell>
          <cell r="C567" t="str">
            <v>und</v>
          </cell>
          <cell r="D567">
            <v>119.62</v>
          </cell>
        </row>
        <row r="568">
          <cell r="A568">
            <v>150311</v>
          </cell>
          <cell r="B568" t="str">
            <v>Quadro de distribuição de energia, de embutir, com 12 divisões modulares, sem barramento</v>
          </cell>
          <cell r="C568" t="str">
            <v>und</v>
          </cell>
          <cell r="D568">
            <v>140.01</v>
          </cell>
        </row>
        <row r="569">
          <cell r="A569">
            <v>150315</v>
          </cell>
          <cell r="B569" t="str">
            <v>Quadro distrib. energia, embutido ou semi embutido, capac. p/ 34 disj. DIN, c/barram trif. 150A barra. neutro e terra, fab. em chapa de aço 12 USG com porta, espelho, trinco com fechad ch yale, Ref. QDETG II-34DIN-CEMAR ou equiv.</v>
          </cell>
          <cell r="C569" t="str">
            <v>und</v>
          </cell>
          <cell r="D569">
            <v>935.31</v>
          </cell>
        </row>
        <row r="570">
          <cell r="A570">
            <v>150316</v>
          </cell>
          <cell r="B570" t="str">
            <v>Quadro distrib. energia, embutido ou semi embutido, capac. p/ 44 disj. DIN, c/barram trif. 150A barra. neutro e terra, fab. em chapa de aço 12 USG com porta, espelho, trinco com fechad ch yale, Ref. QDETG II-44DIN-CEMAR ou equiv.</v>
          </cell>
          <cell r="C570" t="str">
            <v>und</v>
          </cell>
          <cell r="D570">
            <v>1237.67</v>
          </cell>
        </row>
        <row r="571">
          <cell r="A571">
            <v>150317</v>
          </cell>
          <cell r="B571" t="str">
            <v>Quadro distrib. energia, embutido ou semi embutido, capac. p/ 56 disj. DIN, c/barram trif. 225A barra. neutro e terra, fab. em chapa de aço 12 USG com porta, espelho, trinco com fechad ch</v>
          </cell>
          <cell r="C571" t="str">
            <v>und</v>
          </cell>
          <cell r="D571">
            <v>1604.09</v>
          </cell>
        </row>
        <row r="572">
          <cell r="A572">
            <v>150320</v>
          </cell>
          <cell r="B572" t="str">
            <v>Quadro de distribuição em PVC para 08 circuitos, inclusive 6 disjuntores monopolares 15 A, sem barramento</v>
          </cell>
          <cell r="C572" t="str">
            <v>und</v>
          </cell>
          <cell r="D572">
            <v>107.14</v>
          </cell>
        </row>
        <row r="573">
          <cell r="A573">
            <v>1506</v>
          </cell>
          <cell r="B573" t="str">
            <v>CAIXAS DE PASSAGEM</v>
          </cell>
          <cell r="C573"/>
          <cell r="D573"/>
        </row>
        <row r="574">
          <cell r="A574">
            <v>150609</v>
          </cell>
          <cell r="B574" t="str">
            <v>Caixa para medidor polifásico carga até 41000W inclusive caixa para disjuntor polifásico até 100A</v>
          </cell>
          <cell r="C574" t="str">
            <v>und</v>
          </cell>
          <cell r="D574">
            <v>299.62</v>
          </cell>
        </row>
        <row r="575">
          <cell r="A575">
            <v>150610</v>
          </cell>
          <cell r="B575" t="str">
            <v>Caixa de aterramento de concreto simples, nas dimensões de 30x30x25cm, com revest. int. em chapisco e reboco, tampa de concreto esp.5cm e lastro de brita esp. 5 cm, incl. haste 5/8"x2400mm</v>
          </cell>
          <cell r="C575" t="str">
            <v>und</v>
          </cell>
          <cell r="D575">
            <v>333.19</v>
          </cell>
        </row>
        <row r="576">
          <cell r="A576">
            <v>150612</v>
          </cell>
          <cell r="B576" t="str">
            <v>Caixa de passagem 100x100x80mm, chapa 18, com tampa parafusada</v>
          </cell>
          <cell r="C576" t="str">
            <v>und</v>
          </cell>
          <cell r="D576">
            <v>42.1</v>
          </cell>
        </row>
        <row r="577">
          <cell r="A577">
            <v>150614</v>
          </cell>
          <cell r="B577" t="str">
            <v>Caixa de passagem de alvenaria de blocos de concreto 9x19x39cm, dimensões de 30x30x50cm, com revestimento interno em chapisco e reboco, tampa de concreto esp.5cm e lastro de brita 5 cm</v>
          </cell>
          <cell r="C577" t="str">
            <v>und</v>
          </cell>
          <cell r="D577">
            <v>156</v>
          </cell>
        </row>
        <row r="578">
          <cell r="A578">
            <v>150615</v>
          </cell>
          <cell r="B578" t="str">
            <v>Caixa de passagem de alvenaria de blocos de concreto 9x19x39cm, dimensões de 40x40x50cm, com revestimento interno em chapisco e reboco, tampa de concreto esp.5cm e lastro de brita 5 cm</v>
          </cell>
          <cell r="C578" t="str">
            <v>und</v>
          </cell>
          <cell r="D578">
            <v>200.05</v>
          </cell>
        </row>
        <row r="579">
          <cell r="A579">
            <v>150616</v>
          </cell>
          <cell r="B579" t="str">
            <v>Caixa de passagem de alvenaria de blocos de concreto 9x19x39cm, dimensões de 50x50x50cm, com revestimento interno em chapisco e reboco, tampa de concreto esp.5cm e lastro de brita 5 cm</v>
          </cell>
          <cell r="C579" t="str">
            <v>und</v>
          </cell>
          <cell r="D579">
            <v>277.38</v>
          </cell>
        </row>
        <row r="580">
          <cell r="A580">
            <v>150626</v>
          </cell>
          <cell r="B580" t="str">
            <v>Conjunto caixa termoplástica para Medidor Padrão ESCELSA Monofáfico com tampa transparente em policarbonato P-980-009 inclusive caixa para disjuntor monof P-940-003 Padrão Escelsa</v>
          </cell>
          <cell r="C580" t="str">
            <v>und</v>
          </cell>
          <cell r="D580">
            <v>182.02</v>
          </cell>
        </row>
        <row r="581">
          <cell r="A581">
            <v>150628</v>
          </cell>
          <cell r="B581" t="str">
            <v>Caixa de embutir marca de referência Tigreflex, 4x2"</v>
          </cell>
          <cell r="C581" t="str">
            <v>und</v>
          </cell>
          <cell r="D581">
            <v>8.93</v>
          </cell>
        </row>
        <row r="582">
          <cell r="A582">
            <v>150629</v>
          </cell>
          <cell r="B582" t="str">
            <v>Caixa de embutir marca de referência Tigreflex, 4x4"</v>
          </cell>
          <cell r="C582" t="str">
            <v>und</v>
          </cell>
          <cell r="D582">
            <v>15.69</v>
          </cell>
        </row>
        <row r="583">
          <cell r="A583">
            <v>150632</v>
          </cell>
          <cell r="B583" t="str">
            <v>Caixa de passagem 150x150x80mm, chapa 18, com tampa parafusada</v>
          </cell>
          <cell r="C583" t="str">
            <v>und</v>
          </cell>
          <cell r="D583">
            <v>81.28</v>
          </cell>
        </row>
        <row r="584">
          <cell r="A584">
            <v>150633</v>
          </cell>
          <cell r="B584" t="str">
            <v>Caixa de passagem 200x200x100mm, chapa 18, com tampa parafusada</v>
          </cell>
          <cell r="C584" t="str">
            <v>und</v>
          </cell>
          <cell r="D584">
            <v>126.56</v>
          </cell>
        </row>
        <row r="585">
          <cell r="A585">
            <v>150634</v>
          </cell>
          <cell r="B585" t="str">
            <v>Caixa de passagem 300x300x120mm, chapa 18, com tampa parafusada</v>
          </cell>
          <cell r="C585" t="str">
            <v>und</v>
          </cell>
          <cell r="D585">
            <v>202.31</v>
          </cell>
        </row>
        <row r="586">
          <cell r="A586">
            <v>150635</v>
          </cell>
          <cell r="B586" t="str">
            <v>Caixa de passagem 400x400x120mm, chapa 18, com tampa parafusada</v>
          </cell>
          <cell r="C586" t="str">
            <v>und</v>
          </cell>
          <cell r="D586">
            <v>279.82</v>
          </cell>
        </row>
        <row r="587">
          <cell r="A587">
            <v>150636</v>
          </cell>
          <cell r="B587" t="str">
            <v>Caixa sextavada em PVC de 3x3x1 1/2", marca de referência Tigreflex</v>
          </cell>
          <cell r="C587" t="str">
            <v>und</v>
          </cell>
          <cell r="D587">
            <v>10.98</v>
          </cell>
        </row>
        <row r="588">
          <cell r="A588">
            <v>1507</v>
          </cell>
          <cell r="B588" t="str">
            <v>ENVELOPAMENTO DE ELETRODUTOS</v>
          </cell>
          <cell r="C588"/>
          <cell r="D588"/>
        </row>
        <row r="589">
          <cell r="A589">
            <v>150701</v>
          </cell>
          <cell r="B589" t="str">
            <v>Envelopamento de concreto simples com consumo mínimo de cimento de 250kg/m3, inclusive escavação para profundidade mínima do eletroduto de 50 cm, de 25 x 25 cm, para 1 eletroduto</v>
          </cell>
          <cell r="C589" t="str">
            <v>m</v>
          </cell>
          <cell r="D589">
            <v>58.87</v>
          </cell>
        </row>
        <row r="590">
          <cell r="A590">
            <v>150702</v>
          </cell>
          <cell r="B590" t="str">
            <v>Envelopamento de concreto simples com consumo mínimo de cimento de 250kg/m3, inclusive escavação para profundidade mínima do eletroduto de 50 cm, de 25 x 30 cm, para 2 eletrodutos</v>
          </cell>
          <cell r="C590" t="str">
            <v>m</v>
          </cell>
          <cell r="D590">
            <v>70.650000000000006</v>
          </cell>
        </row>
        <row r="591">
          <cell r="A591">
            <v>150703</v>
          </cell>
          <cell r="B591" t="str">
            <v>Envelopamento de concreto simples com consumo mínimo de cimento de 250kg/m3, inclusive escavação para profundidade mínima do eletroduto de 50cm, de 60 x 30 cm, para 3 eletrodutos</v>
          </cell>
          <cell r="C591" t="str">
            <v>m</v>
          </cell>
          <cell r="D591">
            <v>183.63</v>
          </cell>
        </row>
        <row r="592">
          <cell r="A592">
            <v>150704</v>
          </cell>
          <cell r="B592" t="str">
            <v>Envelopamento de concreto simples com consumo mínimo de cimento de 250kg/m3, inclusive escavação para profundidade mínima do eletroduto de 50cm, de 45 x 45 cm, para 3 eletrodutos</v>
          </cell>
          <cell r="C592" t="str">
            <v>m</v>
          </cell>
          <cell r="D592">
            <v>197</v>
          </cell>
        </row>
        <row r="593">
          <cell r="A593">
            <v>1508</v>
          </cell>
          <cell r="B593" t="str">
            <v>INSTALAÇÕES APARENTES</v>
          </cell>
          <cell r="C593"/>
          <cell r="D593"/>
        </row>
        <row r="594">
          <cell r="A594">
            <v>150801</v>
          </cell>
          <cell r="B594" t="str">
            <v>Eletroduto aparente de PVC rígido roscável diâmetro 3/4", inclusive abraçadeira de fixação</v>
          </cell>
          <cell r="C594" t="str">
            <v>m</v>
          </cell>
          <cell r="D594">
            <v>15.96</v>
          </cell>
        </row>
        <row r="595">
          <cell r="A595">
            <v>150802</v>
          </cell>
          <cell r="B595" t="str">
            <v>Caixa de ligação de alumínio silício, tipo CONDULETES,sem rosca, no formato B, inclusive tampa com vedação, diâmetro 3/4"</v>
          </cell>
          <cell r="C595" t="str">
            <v>und</v>
          </cell>
          <cell r="D595">
            <v>24.45</v>
          </cell>
        </row>
        <row r="596">
          <cell r="A596">
            <v>150803</v>
          </cell>
          <cell r="B596" t="str">
            <v>Caixa de ligação de alumínio silício, tipo CONDULETES, sem rosca, no formato T, inclusive tampa com vedação, diâmetro 3/4"</v>
          </cell>
          <cell r="C596" t="str">
            <v>und</v>
          </cell>
          <cell r="D596">
            <v>29.17</v>
          </cell>
        </row>
        <row r="597">
          <cell r="A597">
            <v>150804</v>
          </cell>
          <cell r="B597" t="str">
            <v>Caixa de ligação de alumínio silício, tipo CONDULETES, sem rosca, no formato LR, inclusive tampa com vedação, diâmetro 3/4"</v>
          </cell>
          <cell r="C597" t="str">
            <v>und</v>
          </cell>
          <cell r="D597">
            <v>26.81</v>
          </cell>
        </row>
        <row r="598">
          <cell r="A598">
            <v>150805</v>
          </cell>
          <cell r="B598" t="str">
            <v>Caixa de ligação de alumínio silício, tipo CONDULETES, sem rosca, no formato X, inclusive tampa com vedação, diâmetro 3/4"</v>
          </cell>
          <cell r="C598" t="str">
            <v>und</v>
          </cell>
          <cell r="D598">
            <v>26.81</v>
          </cell>
        </row>
        <row r="599">
          <cell r="A599">
            <v>150806</v>
          </cell>
          <cell r="B599" t="str">
            <v>Eletroduto aparente de PVC rígido roscável diâmetro 1", inclusive abraçadeira de fixação</v>
          </cell>
          <cell r="C599" t="str">
            <v>m</v>
          </cell>
          <cell r="D599">
            <v>25.42</v>
          </cell>
        </row>
        <row r="600">
          <cell r="A600">
            <v>150807</v>
          </cell>
          <cell r="B600" t="str">
            <v>Canaleta sistema X da Pial ou equivalente, inclusive conexões</v>
          </cell>
          <cell r="C600" t="str">
            <v>m</v>
          </cell>
          <cell r="D600">
            <v>15.33</v>
          </cell>
        </row>
        <row r="601">
          <cell r="A601">
            <v>150835</v>
          </cell>
          <cell r="B601" t="str">
            <v>Eletrocalha perfurada em chapa de aço galvanizado nº16, 150x50mm, sem tampa</v>
          </cell>
          <cell r="C601" t="str">
            <v>m</v>
          </cell>
          <cell r="D601">
            <v>62.28</v>
          </cell>
        </row>
        <row r="602">
          <cell r="A602">
            <v>150836</v>
          </cell>
          <cell r="B602" t="str">
            <v>Eletrocalha perfurada em chapa de aço galvanizado nº16, 200x100mm, sem tampa</v>
          </cell>
          <cell r="C602" t="str">
            <v>m</v>
          </cell>
          <cell r="D602">
            <v>85.14</v>
          </cell>
        </row>
        <row r="603">
          <cell r="A603">
            <v>150837</v>
          </cell>
          <cell r="B603" t="str">
            <v>Eletrocalha perfurada em chapa de aço galvanizado nº16, 300x100mm, sem tampa</v>
          </cell>
          <cell r="C603" t="str">
            <v>m</v>
          </cell>
          <cell r="D603">
            <v>112.34</v>
          </cell>
        </row>
        <row r="604">
          <cell r="A604">
            <v>150838</v>
          </cell>
          <cell r="B604" t="str">
            <v>Eletrocalha perfurada em chapa de aço galvanizado nº16, 400x100mm, sem tampa</v>
          </cell>
          <cell r="C604" t="str">
            <v>m</v>
          </cell>
          <cell r="D604">
            <v>123.71</v>
          </cell>
        </row>
        <row r="605">
          <cell r="A605">
            <v>150843</v>
          </cell>
          <cell r="B605" t="str">
            <v>Redução concêntrica para eletrocalha perfurada, tipo "U", 200x150mm, aba 100</v>
          </cell>
          <cell r="C605" t="str">
            <v>und</v>
          </cell>
          <cell r="D605">
            <v>45.66</v>
          </cell>
        </row>
        <row r="606">
          <cell r="A606">
            <v>150844</v>
          </cell>
          <cell r="B606" t="str">
            <v>Redução concêntrica para eletrocalha perfurada, tipo "U", 300x150mm, aba 100</v>
          </cell>
          <cell r="C606" t="str">
            <v>und</v>
          </cell>
          <cell r="D606">
            <v>62.69</v>
          </cell>
        </row>
        <row r="607">
          <cell r="A607">
            <v>150845</v>
          </cell>
          <cell r="B607" t="str">
            <v>Redução concêntrica para eletrocalha perfurada, tipo "U", 400x150mm, aba 100</v>
          </cell>
          <cell r="C607" t="str">
            <v>und</v>
          </cell>
          <cell r="D607">
            <v>71.900000000000006</v>
          </cell>
        </row>
        <row r="608">
          <cell r="A608">
            <v>150850</v>
          </cell>
          <cell r="B608" t="str">
            <v>Saída horizontal para eletroduto de 3/4"</v>
          </cell>
          <cell r="C608" t="str">
            <v>und</v>
          </cell>
          <cell r="D608">
            <v>10.59</v>
          </cell>
        </row>
        <row r="609">
          <cell r="A609">
            <v>150851</v>
          </cell>
          <cell r="B609" t="str">
            <v>Saída horizontal para eletroduto de 1"</v>
          </cell>
          <cell r="C609" t="str">
            <v>und</v>
          </cell>
          <cell r="D609">
            <v>10.59</v>
          </cell>
        </row>
        <row r="610">
          <cell r="A610">
            <v>150852</v>
          </cell>
          <cell r="B610" t="str">
            <v>Saída horizontal para eletroduto de 2"</v>
          </cell>
          <cell r="C610" t="str">
            <v>und</v>
          </cell>
          <cell r="D610">
            <v>11.42</v>
          </cell>
        </row>
        <row r="611">
          <cell r="A611">
            <v>150860</v>
          </cell>
          <cell r="B611" t="str">
            <v>Tampa de encaixe para eletrocalha em chapa de aço galvanizada 18, dim. 150mm</v>
          </cell>
          <cell r="C611" t="str">
            <v>m</v>
          </cell>
          <cell r="D611">
            <v>32.24</v>
          </cell>
        </row>
        <row r="612">
          <cell r="A612">
            <v>150861</v>
          </cell>
          <cell r="B612" t="str">
            <v>Tampa de encaixe para eletrocalha em chapa de aço galvanizada 18, dim. 200mm</v>
          </cell>
          <cell r="C612" t="str">
            <v>m</v>
          </cell>
          <cell r="D612">
            <v>44.72</v>
          </cell>
        </row>
        <row r="613">
          <cell r="A613">
            <v>150862</v>
          </cell>
          <cell r="B613" t="str">
            <v>Tampa de encaixe para eletrocalha em chapa de aço galvanizada 18, dim. 300mm</v>
          </cell>
          <cell r="C613" t="str">
            <v>m</v>
          </cell>
          <cell r="D613">
            <v>54.56</v>
          </cell>
        </row>
        <row r="614">
          <cell r="A614">
            <v>150863</v>
          </cell>
          <cell r="B614" t="str">
            <v>Tampa de encaixe para eletrocalha em chapa de aço galvanizada 18, dim. 400mm</v>
          </cell>
          <cell r="C614" t="str">
            <v>m</v>
          </cell>
          <cell r="D614">
            <v>70.36</v>
          </cell>
        </row>
        <row r="615">
          <cell r="A615">
            <v>150866</v>
          </cell>
          <cell r="B615" t="str">
            <v>Junção simples para eletrocalha metálica 200x100mm, galvanizada, ref. Mega MG 2760 ou equivalente</v>
          </cell>
          <cell r="C615" t="str">
            <v>und</v>
          </cell>
          <cell r="D615">
            <v>11.6</v>
          </cell>
        </row>
        <row r="616">
          <cell r="A616">
            <v>150867</v>
          </cell>
          <cell r="B616" t="str">
            <v>Junção simples para eletrocalha metálica 300x100mm, galvanizada, ref. Mega MG 2760 ou equivalente</v>
          </cell>
          <cell r="C616" t="str">
            <v>und</v>
          </cell>
          <cell r="D616">
            <v>12.53</v>
          </cell>
        </row>
        <row r="617">
          <cell r="A617">
            <v>150870</v>
          </cell>
          <cell r="B617" t="str">
            <v>TÊ horizontal 90º para eletrocalha metálica 200x100mm, galvanizada, ref. MEGA MG 2570 ou equivalente</v>
          </cell>
          <cell r="C617" t="str">
            <v>und</v>
          </cell>
          <cell r="D617">
            <v>70.87</v>
          </cell>
        </row>
        <row r="618">
          <cell r="A618">
            <v>150871</v>
          </cell>
          <cell r="B618" t="str">
            <v>TÊ horizontal 90º para eletrocalha metálica 300x100mm, galvanizada, ref. MEGA MG 2570 ou equivalente</v>
          </cell>
          <cell r="C618" t="str">
            <v>und</v>
          </cell>
          <cell r="D618">
            <v>89.2</v>
          </cell>
        </row>
        <row r="619">
          <cell r="A619">
            <v>150875</v>
          </cell>
          <cell r="B619" t="str">
            <v>Curva horizontal 90º para eletrocalha metálica, 200x100mm, galvanizada, ref. MEGA MG 2510</v>
          </cell>
          <cell r="C619" t="str">
            <v>und</v>
          </cell>
          <cell r="D619">
            <v>64.19</v>
          </cell>
        </row>
        <row r="620">
          <cell r="A620">
            <v>150876</v>
          </cell>
          <cell r="B620" t="str">
            <v>Curva horizontal 90º para eletrocalha metálica, 300x100mm, galvanizada, ref. MEGA MG 2510</v>
          </cell>
          <cell r="C620" t="str">
            <v>und</v>
          </cell>
          <cell r="D620">
            <v>94.79</v>
          </cell>
        </row>
        <row r="621">
          <cell r="A621">
            <v>150880</v>
          </cell>
          <cell r="B621" t="str">
            <v>Suporte de fixação de eletroduto no teto, através de fita metálica perfurada (Walsiwa) ou equiv (1,30m), cursor (1 und), h=60cm, suporte "Y" (1 und), parafuso e bucha S8 (1 und)</v>
          </cell>
          <cell r="C621" t="str">
            <v>und</v>
          </cell>
          <cell r="D621">
            <v>29.67</v>
          </cell>
        </row>
        <row r="622">
          <cell r="A622">
            <v>150881</v>
          </cell>
          <cell r="B622" t="str">
            <v>Suporte de fixação de eletrocalha de 200x100mm, na parede, através de suporte tipo mão francesa simples (1 und), parafuso e bucha S8 (2und)</v>
          </cell>
          <cell r="C622" t="str">
            <v>und</v>
          </cell>
          <cell r="D622">
            <v>29.85</v>
          </cell>
        </row>
        <row r="623">
          <cell r="A623">
            <v>150882</v>
          </cell>
          <cell r="B623" t="str">
            <v>Suporte de fixação de eletrocalha de 300x100mm, na parede, através de suporte tipo mão francesa reforçada (1 und), parafuso e bucha S8 (2 und)</v>
          </cell>
          <cell r="C623" t="str">
            <v>und</v>
          </cell>
          <cell r="D623">
            <v>52.51</v>
          </cell>
        </row>
        <row r="624">
          <cell r="A624">
            <v>150883</v>
          </cell>
          <cell r="B624" t="str">
            <v>Suporte de fixação de eletrocalha de 400x100mm, na parede, através de suporte tipo mão francesa reforçada (1 und), parafuso e bucha S8 (2 und)</v>
          </cell>
          <cell r="C624" t="str">
            <v>und</v>
          </cell>
          <cell r="D624">
            <v>55.89</v>
          </cell>
        </row>
        <row r="625">
          <cell r="A625">
            <v>150884</v>
          </cell>
          <cell r="B625" t="str">
            <v>Suporte de fixação de eletrocalha de 200x100mm, no teto, através de gancho vertical (1 und), porca sextavada e arruela 1/4" (4 und), vergalhão rosca total 1/4" (h=60cm), cantoneira ZZ (1 und) e parafuso e bucha S8 (2 und)</v>
          </cell>
          <cell r="C625" t="str">
            <v>und</v>
          </cell>
          <cell r="D625">
            <v>36.200000000000003</v>
          </cell>
        </row>
        <row r="626">
          <cell r="A626">
            <v>150885</v>
          </cell>
          <cell r="B626" t="str">
            <v>Suporte de fixação de eletrocalha de 300x100mm, no teto, através de suporte angular (1 und), porca sextavada e arruela 1/4 (4 und) , vergalhão com rosca total 1/4" (h=60cm), cantoneira ZZ (2 und) e parafuso e bucha S8 (2 und)</v>
          </cell>
          <cell r="C626" t="str">
            <v>und</v>
          </cell>
          <cell r="D626">
            <v>40.270000000000003</v>
          </cell>
        </row>
        <row r="627">
          <cell r="A627">
            <v>150886</v>
          </cell>
          <cell r="B627" t="str">
            <v>Suporte de fixação de eletrocalha de 400x100mm, no teto, através de suporte angular (1 und), porca sextavada e arruela 1/4 (4 und), vergalhão rosca total 1/4" (h=60cm), cantoneira ZZ (2 und) e parafuso e bucha S8 (2 und)</v>
          </cell>
          <cell r="C627" t="str">
            <v>und</v>
          </cell>
          <cell r="D627">
            <v>41.67</v>
          </cell>
        </row>
        <row r="628">
          <cell r="A628">
            <v>1509</v>
          </cell>
          <cell r="B628" t="str">
            <v>COMPOSIÇÕES INTERMEDIÁRIAS P/ ELETRICA</v>
          </cell>
          <cell r="C628"/>
          <cell r="D628"/>
        </row>
        <row r="629">
          <cell r="A629">
            <v>150906</v>
          </cell>
          <cell r="B629" t="str">
            <v>Arame galvanizado 12 BWG (0.048 kg/m)</v>
          </cell>
          <cell r="C629" t="str">
            <v>m</v>
          </cell>
          <cell r="D629">
            <v>2.06</v>
          </cell>
        </row>
        <row r="630">
          <cell r="A630">
            <v>150910</v>
          </cell>
          <cell r="B630" t="str">
            <v>Cabeçote de alumínio de 3/4"</v>
          </cell>
          <cell r="C630" t="str">
            <v>und</v>
          </cell>
          <cell r="D630">
            <v>13.87</v>
          </cell>
        </row>
        <row r="631">
          <cell r="A631">
            <v>150916</v>
          </cell>
          <cell r="B631" t="str">
            <v>Canaleta sistema X Pial ou equivalente, inclusive conecções, 20x10x2200 mm, cod. 30801</v>
          </cell>
          <cell r="C631" t="str">
            <v>und</v>
          </cell>
          <cell r="D631">
            <v>36.4</v>
          </cell>
        </row>
        <row r="632">
          <cell r="A632">
            <v>150918</v>
          </cell>
          <cell r="B632" t="str">
            <v>Fita isolante em rolo de 19mm x 20 m, número 33 Scoth ou equivalente</v>
          </cell>
          <cell r="C632" t="str">
            <v>und</v>
          </cell>
          <cell r="D632">
            <v>34.07</v>
          </cell>
        </row>
        <row r="633">
          <cell r="A633">
            <v>150932</v>
          </cell>
          <cell r="B633" t="str">
            <v>Receptáculo (bocal) de louça para lâmpada incandescente</v>
          </cell>
          <cell r="C633" t="str">
            <v>und</v>
          </cell>
          <cell r="D633">
            <v>6.98</v>
          </cell>
        </row>
        <row r="634">
          <cell r="A634">
            <v>150934</v>
          </cell>
          <cell r="B634" t="str">
            <v>Lâmpada fluorescente 40 W</v>
          </cell>
          <cell r="C634" t="str">
            <v>und</v>
          </cell>
          <cell r="D634">
            <v>26.86</v>
          </cell>
        </row>
        <row r="635">
          <cell r="A635">
            <v>150937</v>
          </cell>
          <cell r="B635" t="str">
            <v>Arame de aço 14 BWG para guia</v>
          </cell>
          <cell r="C635" t="str">
            <v>m</v>
          </cell>
          <cell r="D635">
            <v>4.88</v>
          </cell>
        </row>
        <row r="636">
          <cell r="A636">
            <v>150964</v>
          </cell>
          <cell r="B636" t="str">
            <v>Lâmpada fluorescente de 20W</v>
          </cell>
          <cell r="C636" t="str">
            <v>und</v>
          </cell>
          <cell r="D636">
            <v>26.86</v>
          </cell>
        </row>
        <row r="637">
          <cell r="A637">
            <v>150967</v>
          </cell>
          <cell r="B637" t="str">
            <v>Soquete para lâmpada fluorescente</v>
          </cell>
          <cell r="C637" t="str">
            <v>und</v>
          </cell>
          <cell r="D637">
            <v>7.7</v>
          </cell>
        </row>
        <row r="638">
          <cell r="A638">
            <v>1510</v>
          </cell>
          <cell r="B638" t="str">
            <v>CAIXAS DE PASSAGEM EMPREGANDO ARGAMASSA DE CIMENTO, CAL E AREIA</v>
          </cell>
          <cell r="C638"/>
          <cell r="D638"/>
        </row>
        <row r="639">
          <cell r="A639">
            <v>151001</v>
          </cell>
          <cell r="B639" t="str">
            <v>Caixa de passagem de alvenaria de blocos cerâmicos 10 furos 10x20x20cm dimensões de 25x25x25cm, com revestimento interno em chapisco e reboco, tampa de concreto esp.5cm e lastro de brita 5 cm</v>
          </cell>
          <cell r="C639" t="str">
            <v>und</v>
          </cell>
          <cell r="D639">
            <v>138.07</v>
          </cell>
        </row>
        <row r="640">
          <cell r="A640">
            <v>151002</v>
          </cell>
          <cell r="B640" t="str">
            <v>Caixa de passagem de alvenaria de blocos cerâmicos 10 furos 10x20x20cm dimensões de 50x50x50cm, com revestimento interno em chapisco e reboco, tampa de concreto esp.5cm e lastro de brita 5 cm</v>
          </cell>
          <cell r="C640" t="str">
            <v>und</v>
          </cell>
          <cell r="D640">
            <v>311.83</v>
          </cell>
        </row>
        <row r="641">
          <cell r="A641">
            <v>151003</v>
          </cell>
          <cell r="B641" t="str">
            <v>Caixa de passagem de alvenaria de blocos cerâmicos 10 furos 10x20x20cm, dimensão de 30x30x30cm, com revestimento interno em chapisco e reboco, tampa de concreto esp. 5cm e lastro de brita 5cm</v>
          </cell>
          <cell r="C641" t="str">
            <v>und</v>
          </cell>
          <cell r="D641">
            <v>137.38</v>
          </cell>
        </row>
        <row r="642">
          <cell r="A642">
            <v>151015</v>
          </cell>
          <cell r="B642" t="str">
            <v>Caixa de inspeção de alvenaria de blocos cerâmicos 10 furos 10x20x20cm dimensões de 30x30x60cm, com revestimento interno em chapisco e reboco, tampa de concreto esp.5cm e lastro de brita 5 cm</v>
          </cell>
          <cell r="C642" t="str">
            <v>und</v>
          </cell>
          <cell r="D642">
            <v>236.6</v>
          </cell>
        </row>
        <row r="643">
          <cell r="A643">
            <v>151016</v>
          </cell>
          <cell r="B643" t="str">
            <v>Caixa de passagem de alvenaria de blocos de concreto 9x19x39cm, dimensões de 80x80x80m, com revestimento interno em chapisco e reboco tampa de concreto esp. 5cm e lastro de brita 5cm</v>
          </cell>
          <cell r="C643" t="str">
            <v>und</v>
          </cell>
          <cell r="D643">
            <v>722.2</v>
          </cell>
        </row>
        <row r="644">
          <cell r="A644">
            <v>151017</v>
          </cell>
          <cell r="B644" t="str">
            <v>Caixa de passagem de alvenaria de blocos de concreto 9x19x39cm, dimensões de 1.00x1.00x1.00m, com revestimento interno em chapisco e reboco tampa de concreto esp. 5cm e lastro de brita 5cm</v>
          </cell>
          <cell r="C644" t="str">
            <v>und</v>
          </cell>
          <cell r="D644">
            <v>1096.5999999999999</v>
          </cell>
        </row>
        <row r="645">
          <cell r="A645">
            <v>1511</v>
          </cell>
          <cell r="B645" t="str">
            <v>ELETRODUTOS E CONEXÕES</v>
          </cell>
          <cell r="C645"/>
          <cell r="D645"/>
        </row>
        <row r="646">
          <cell r="A646">
            <v>151125</v>
          </cell>
          <cell r="B646" t="str">
            <v>Eletroduto de PVC rígido roscável, diâmetro 1/2", inclusive conexões</v>
          </cell>
          <cell r="C646" t="str">
            <v>m</v>
          </cell>
          <cell r="D646">
            <v>17.14</v>
          </cell>
        </row>
        <row r="647">
          <cell r="A647">
            <v>151126</v>
          </cell>
          <cell r="B647" t="str">
            <v>Eletroduto de PVC rígido roscável, diâmetro 3/4", inclusive conexões</v>
          </cell>
          <cell r="C647" t="str">
            <v>m</v>
          </cell>
          <cell r="D647">
            <v>18.03</v>
          </cell>
        </row>
        <row r="648">
          <cell r="A648">
            <v>151127</v>
          </cell>
          <cell r="B648" t="str">
            <v>Eletroduto de PVC rígido roscável, diâmetro 1", inclusive conexões</v>
          </cell>
          <cell r="C648" t="str">
            <v>m</v>
          </cell>
          <cell r="D648">
            <v>19.350000000000001</v>
          </cell>
        </row>
        <row r="649">
          <cell r="A649">
            <v>151128</v>
          </cell>
          <cell r="B649" t="str">
            <v>Eletroduto de PVC rígido roscável, diâmetro 1.1/4", inclusive conexões</v>
          </cell>
          <cell r="C649" t="str">
            <v>m</v>
          </cell>
          <cell r="D649">
            <v>30.08</v>
          </cell>
        </row>
        <row r="650">
          <cell r="A650">
            <v>151129</v>
          </cell>
          <cell r="B650" t="str">
            <v>Eletroduto de PVC rígido roscável, diâmetro 1.1/2", inclusive conexões</v>
          </cell>
          <cell r="C650" t="str">
            <v>m</v>
          </cell>
          <cell r="D650">
            <v>32.99</v>
          </cell>
        </row>
        <row r="651">
          <cell r="A651">
            <v>151130</v>
          </cell>
          <cell r="B651" t="str">
            <v>Eletroduto de PVC rígido roscável, diâmetro 2", inclusive conexões</v>
          </cell>
          <cell r="C651" t="str">
            <v>m</v>
          </cell>
          <cell r="D651">
            <v>35.74</v>
          </cell>
        </row>
        <row r="652">
          <cell r="A652">
            <v>151131</v>
          </cell>
          <cell r="B652" t="str">
            <v>Eletroduto de PVC rígido roscável, diâmetro 3", inclusive conexões</v>
          </cell>
          <cell r="C652" t="str">
            <v>m</v>
          </cell>
          <cell r="D652">
            <v>67.06</v>
          </cell>
        </row>
        <row r="653">
          <cell r="A653">
            <v>151132</v>
          </cell>
          <cell r="B653" t="str">
            <v>Eletroduto flexível corrugado diâmetro 3/4", Amarelo ? Tigreflex ou equivalente</v>
          </cell>
          <cell r="C653" t="str">
            <v>m</v>
          </cell>
          <cell r="D653">
            <v>6.21</v>
          </cell>
        </row>
        <row r="654">
          <cell r="A654">
            <v>151133</v>
          </cell>
          <cell r="B654" t="str">
            <v>Eletroduto flexível corrugado diâmetro 1", Amarelo ? Tigreflex ou equivalente</v>
          </cell>
          <cell r="C654" t="str">
            <v>m</v>
          </cell>
          <cell r="D654">
            <v>7.43</v>
          </cell>
        </row>
        <row r="655">
          <cell r="A655">
            <v>151135</v>
          </cell>
          <cell r="B655" t="str">
            <v>Eletroduto de PVC rígido roscável, diâmetro 4", inclusive conexões</v>
          </cell>
          <cell r="C655" t="str">
            <v>m</v>
          </cell>
          <cell r="D655">
            <v>87.95</v>
          </cell>
        </row>
        <row r="656">
          <cell r="A656">
            <v>151136</v>
          </cell>
          <cell r="B656" t="str">
            <v>Eletroduto de PVC rígido roscável, diâmetro 6", inclusive conexões</v>
          </cell>
          <cell r="C656" t="str">
            <v>m</v>
          </cell>
          <cell r="D656">
            <v>266.42</v>
          </cell>
        </row>
        <row r="657">
          <cell r="A657">
            <v>151137</v>
          </cell>
          <cell r="B657" t="str">
            <v>Eletroduto PEAD parede simples, corrugado, cor preta, diâmetro 1.1/2", referencia Kanaflex, Plastibras ou equivalente</v>
          </cell>
          <cell r="C657" t="str">
            <v>m</v>
          </cell>
          <cell r="D657">
            <v>26.32</v>
          </cell>
        </row>
        <row r="658">
          <cell r="A658">
            <v>151138</v>
          </cell>
          <cell r="B658" t="str">
            <v>Eletroduto PEAD parede simples, corrugado, cor preta, diâmetro 1.1/4", referencia Kanaflex, Plastibras ou equivalente</v>
          </cell>
          <cell r="C658" t="str">
            <v>m</v>
          </cell>
          <cell r="D658">
            <v>23.52</v>
          </cell>
        </row>
        <row r="659">
          <cell r="A659">
            <v>151139</v>
          </cell>
          <cell r="B659" t="str">
            <v>Eletroduto PEAD parede simples, corrugado, cor preta, diâmetro 2", referencia Kanaflex, Plastibras ou equivalente</v>
          </cell>
          <cell r="C659" t="str">
            <v>m</v>
          </cell>
          <cell r="D659">
            <v>27.45</v>
          </cell>
        </row>
        <row r="660">
          <cell r="A660">
            <v>151140</v>
          </cell>
          <cell r="B660" t="str">
            <v>Eletroduto PEAD parede simples, corrugado, cor preta, diâmetro 3", referencia Kanaflex, Plastibras ou equivalente</v>
          </cell>
          <cell r="C660" t="str">
            <v>m</v>
          </cell>
          <cell r="D660">
            <v>44.81</v>
          </cell>
        </row>
        <row r="661">
          <cell r="A661">
            <v>151141</v>
          </cell>
          <cell r="B661" t="str">
            <v>Eletroduto PEAD parede simples, corrugado, cor preta, diâmetro 4", referencia Kanaflex, Plastibras ou equivalente</v>
          </cell>
          <cell r="C661" t="str">
            <v>m</v>
          </cell>
          <cell r="D661">
            <v>61.13</v>
          </cell>
        </row>
        <row r="662">
          <cell r="A662">
            <v>151142</v>
          </cell>
          <cell r="B662" t="str">
            <v>Eletroduto PEAD parede simples, corrugado, cor preta, diâmetro 6", referencia Kanaflex, Plastibras ou equivalente</v>
          </cell>
          <cell r="C662" t="str">
            <v>m</v>
          </cell>
          <cell r="D662">
            <v>104.43</v>
          </cell>
        </row>
        <row r="663">
          <cell r="A663">
            <v>1513</v>
          </cell>
          <cell r="B663" t="str">
            <v>CHAVES, FUSIVEIS E DISJUNTORES</v>
          </cell>
          <cell r="C663"/>
          <cell r="D663"/>
        </row>
        <row r="664">
          <cell r="A664">
            <v>151301</v>
          </cell>
          <cell r="B664" t="str">
            <v>Mini-Disjuntor monopolar 16A, curva C, 5kA, 127/220Vca, referência Siemens, GE, Schneider ou equivalente</v>
          </cell>
          <cell r="C664" t="str">
            <v>und</v>
          </cell>
          <cell r="D664">
            <v>23.18</v>
          </cell>
        </row>
        <row r="665">
          <cell r="A665">
            <v>151302</v>
          </cell>
          <cell r="B665" t="str">
            <v>Mini-Disjuntor monopolar 20A, curva C, 5kA, 127/220Vca, referência Siemens, GE, Schneider ou equivalente</v>
          </cell>
          <cell r="C665" t="str">
            <v>und</v>
          </cell>
          <cell r="D665">
            <v>23.18</v>
          </cell>
        </row>
        <row r="666">
          <cell r="A666">
            <v>151303</v>
          </cell>
          <cell r="B666" t="str">
            <v>Mini-Disjuntor monopolar 25A, curva C, 5kA, 127/220Vca, referência Siemens, GE, Schneider ou equivalente</v>
          </cell>
          <cell r="C666" t="str">
            <v>und</v>
          </cell>
          <cell r="D666">
            <v>23.18</v>
          </cell>
        </row>
        <row r="667">
          <cell r="A667">
            <v>151304</v>
          </cell>
          <cell r="B667" t="str">
            <v>Mini-Disjuntor monopolar 32A, curva C, 5kA, 127/220Vca, referência Siemens, GE, Schneider ou equivalente</v>
          </cell>
          <cell r="C667" t="str">
            <v>und</v>
          </cell>
          <cell r="D667">
            <v>23.18</v>
          </cell>
        </row>
        <row r="668">
          <cell r="A668">
            <v>151305</v>
          </cell>
          <cell r="B668" t="str">
            <v>Mini-Disjuntor monopolar 40A, curva C, 5kA, 127/220Vca, referência Siemens, GE, Schneider ou equivalente</v>
          </cell>
          <cell r="C668" t="str">
            <v>und</v>
          </cell>
          <cell r="D668">
            <v>27.57</v>
          </cell>
        </row>
        <row r="669">
          <cell r="A669">
            <v>151306</v>
          </cell>
          <cell r="B669" t="str">
            <v>Mini-Disjuntor bipolar 16A, curva C, 5kA, 127/220Vca, referência Siemens, GE, Schneider ou equivalente</v>
          </cell>
          <cell r="C669" t="str">
            <v>und</v>
          </cell>
          <cell r="D669">
            <v>65.209999999999994</v>
          </cell>
        </row>
        <row r="670">
          <cell r="A670">
            <v>151307</v>
          </cell>
          <cell r="B670" t="str">
            <v>Mini-Disjuntor bipolar 20A, curva C, 5kA, 127/220Vca, referência Siemens, GE, Schneider ou equivalente</v>
          </cell>
          <cell r="C670" t="str">
            <v>und</v>
          </cell>
          <cell r="D670">
            <v>65.209999999999994</v>
          </cell>
        </row>
        <row r="671">
          <cell r="A671">
            <v>151308</v>
          </cell>
          <cell r="B671" t="str">
            <v>Mini-Disjuntor bipolar 50A, curva C, 5kA, 127/220Vca, referência Siemens, GE, Schneider ou equivalente</v>
          </cell>
          <cell r="C671" t="str">
            <v>und</v>
          </cell>
          <cell r="D671">
            <v>75.19</v>
          </cell>
        </row>
        <row r="672">
          <cell r="A672">
            <v>151309</v>
          </cell>
          <cell r="B672" t="str">
            <v>Mini-Disjuntor tripolar 16A, curva C, 5kA, 127/220Vca, referência Siemens, GE, Schneider ou equivalente</v>
          </cell>
          <cell r="C672" t="str">
            <v>und</v>
          </cell>
          <cell r="D672">
            <v>88.64</v>
          </cell>
        </row>
        <row r="673">
          <cell r="A673">
            <v>151310</v>
          </cell>
          <cell r="B673" t="str">
            <v>Mini-Disjuntor tripolar 40A, curva C, 5kA, 127/220Vca, referência Siemens, GE, Schneider ou equivalente</v>
          </cell>
          <cell r="C673" t="str">
            <v>und</v>
          </cell>
          <cell r="D673">
            <v>94.71</v>
          </cell>
        </row>
        <row r="674">
          <cell r="A674">
            <v>151311</v>
          </cell>
          <cell r="B674" t="str">
            <v>Mini-Disjuntor tripolar 50A, curva C, 5kA, 127/220Vca, referência Siemens, GE, Schneider ou equivalente</v>
          </cell>
          <cell r="C674" t="str">
            <v>und</v>
          </cell>
          <cell r="D674">
            <v>94.71</v>
          </cell>
        </row>
        <row r="675">
          <cell r="A675">
            <v>151313</v>
          </cell>
          <cell r="B675" t="str">
            <v>Mini-Disjuntor tripolar 90 A, curva C, 5kA, 127/220Vca, referência Siemens, GE, Schneider ou equivalente</v>
          </cell>
          <cell r="C675" t="str">
            <v>und</v>
          </cell>
          <cell r="D675">
            <v>231.88</v>
          </cell>
        </row>
        <row r="676">
          <cell r="A676">
            <v>151314</v>
          </cell>
          <cell r="B676" t="str">
            <v>Mini-Disjuntor tripolar 100A, curva C, 20kA, 127/220Vca, referência Siemens, GE, Schneider ou equivalente</v>
          </cell>
          <cell r="C676" t="str">
            <v>und</v>
          </cell>
          <cell r="D676">
            <v>376.05</v>
          </cell>
        </row>
        <row r="677">
          <cell r="A677">
            <v>151316</v>
          </cell>
          <cell r="B677" t="str">
            <v>Mini-Disjuntor tripolar 70A, curva C, 5kA, 127/220Vca, referência Siemens, GE, Schneider ou equivalente</v>
          </cell>
          <cell r="C677" t="str">
            <v>und</v>
          </cell>
          <cell r="D677">
            <v>176.55</v>
          </cell>
        </row>
        <row r="678">
          <cell r="A678">
            <v>151317</v>
          </cell>
          <cell r="B678" t="str">
            <v>Mini-Disjuntor monopolar 50A, curva C, 5kA, 127/220Vca, referência Siemens, GE, Schneider ou equivalente</v>
          </cell>
          <cell r="C678" t="str">
            <v>und</v>
          </cell>
          <cell r="D678">
            <v>27.57</v>
          </cell>
        </row>
        <row r="679">
          <cell r="A679">
            <v>151318</v>
          </cell>
          <cell r="B679" t="str">
            <v>Mini-Disjuntor monopolar 63A, curva C, 5kA, 127/220Vca, referência Siemens, GE, Schneider ou equivalente</v>
          </cell>
          <cell r="C679" t="str">
            <v>und</v>
          </cell>
          <cell r="D679">
            <v>28.92</v>
          </cell>
        </row>
        <row r="680">
          <cell r="A680">
            <v>151319</v>
          </cell>
          <cell r="B680" t="str">
            <v>Mini-Disjuntor monopolar 70A, curva C, 5kA, 127220Vca, referência Siemens, GE, Schneider ou equivalente</v>
          </cell>
          <cell r="C680" t="str">
            <v>und</v>
          </cell>
          <cell r="D680">
            <v>35.65</v>
          </cell>
        </row>
        <row r="681">
          <cell r="A681">
            <v>151320</v>
          </cell>
          <cell r="B681" t="str">
            <v>Mini-Disjuntor monopolar 80A, curva C, 5kA, 127/220Vca, referência Siemens, GE, Schneider ou equivalente</v>
          </cell>
          <cell r="C681" t="str">
            <v>und</v>
          </cell>
          <cell r="D681">
            <v>55.73</v>
          </cell>
        </row>
        <row r="682">
          <cell r="A682">
            <v>151321</v>
          </cell>
          <cell r="B682" t="str">
            <v>Mini-Disjuntor bipolar 25A, curva C, 5kA, 127/220Vca, referência Siemens, GE, Schneider ou equivalente</v>
          </cell>
          <cell r="C682" t="str">
            <v>und</v>
          </cell>
          <cell r="D682">
            <v>65.209999999999994</v>
          </cell>
        </row>
        <row r="683">
          <cell r="A683">
            <v>151322</v>
          </cell>
          <cell r="B683" t="str">
            <v>Mini-Disjuntor bipolar 32A, curva C, 5kA, 127/220Vca, referência Siemens, GE, Schneider ou equivalente</v>
          </cell>
          <cell r="C683" t="str">
            <v>und</v>
          </cell>
          <cell r="D683">
            <v>65.209999999999994</v>
          </cell>
        </row>
        <row r="684">
          <cell r="A684">
            <v>151323</v>
          </cell>
          <cell r="B684" t="str">
            <v>Mini-Disjuntor bipolar 40A, curva C, 5kA, 127/220Vca, referência Siemens, GE, Schneider ou equivalente</v>
          </cell>
          <cell r="C684" t="str">
            <v>und</v>
          </cell>
          <cell r="D684">
            <v>69.989999999999995</v>
          </cell>
        </row>
        <row r="685">
          <cell r="A685">
            <v>151324</v>
          </cell>
          <cell r="B685" t="str">
            <v>Mini-Disjuntor bipolar 63A, curva C, 5kA, 127/220Vca, referência Siemens, GE, Schneider ou equivalente</v>
          </cell>
          <cell r="C685" t="str">
            <v>und</v>
          </cell>
          <cell r="D685">
            <v>79.510000000000005</v>
          </cell>
        </row>
        <row r="686">
          <cell r="A686">
            <v>151325</v>
          </cell>
          <cell r="B686" t="str">
            <v>Mini-Disjuntor bipolar 70A, curva C, 5kA, 220/127Vca, referência Siemens, GE, Schneider ou equivalente</v>
          </cell>
          <cell r="C686" t="str">
            <v>und</v>
          </cell>
          <cell r="D686">
            <v>111.78</v>
          </cell>
        </row>
        <row r="687">
          <cell r="A687">
            <v>151326</v>
          </cell>
          <cell r="B687" t="str">
            <v>ni-Disjuntor bipolar 80A, curva C, 5kA, 127/220Vca, referência Siemens, GE, Schneider ou equivalente</v>
          </cell>
          <cell r="C687" t="str">
            <v>und</v>
          </cell>
          <cell r="D687">
            <v>125.08</v>
          </cell>
        </row>
        <row r="688">
          <cell r="A688">
            <v>151327</v>
          </cell>
          <cell r="B688" t="str">
            <v>Mini-Disjuntor tripolar 20A, curva C, 5kA, 127/220Vca, referência Siemens, GE, Schneider ou equivalente</v>
          </cell>
          <cell r="C688" t="str">
            <v>und</v>
          </cell>
          <cell r="D688">
            <v>88.64</v>
          </cell>
        </row>
        <row r="689">
          <cell r="A689">
            <v>151328</v>
          </cell>
          <cell r="B689" t="str">
            <v>Mini-Disjuntor tripolar 25A, curva C, 5kA, 127/220Vca, referência Siemens, GE, Schneider ou equivalente</v>
          </cell>
          <cell r="C689" t="str">
            <v>und</v>
          </cell>
          <cell r="D689">
            <v>88.64</v>
          </cell>
        </row>
        <row r="690">
          <cell r="A690">
            <v>151329</v>
          </cell>
          <cell r="B690" t="str">
            <v>Mini-Disjuntor tripolar 32A, curva C, 5kA, 127/220Vca, referência. Siemens, GE, Schneider ou equivalente</v>
          </cell>
          <cell r="C690" t="str">
            <v>und</v>
          </cell>
          <cell r="D690">
            <v>88.64</v>
          </cell>
        </row>
        <row r="691">
          <cell r="A691">
            <v>151330</v>
          </cell>
          <cell r="B691" t="str">
            <v>Mini-Disjuntor tripolar 63A, curva C, 5kA, 127/220Vca, referência Siemens, GE, Schneider ou equivalente</v>
          </cell>
          <cell r="C691" t="str">
            <v>und</v>
          </cell>
          <cell r="D691">
            <v>103.8</v>
          </cell>
        </row>
        <row r="692">
          <cell r="A692">
            <v>151331</v>
          </cell>
          <cell r="B692" t="str">
            <v>Mini-Disjuntor tripolar 80A, curva C, 5kA, 127/220Vca, referência Siemens, GE, Schneider ou equivalente</v>
          </cell>
          <cell r="C692" t="str">
            <v>und</v>
          </cell>
          <cell r="D692">
            <v>193.26</v>
          </cell>
        </row>
        <row r="693">
          <cell r="A693">
            <v>151332</v>
          </cell>
          <cell r="B693" t="str">
            <v>Mini-Disjuntor tripolar 125A, curva C, 20kA, 127/220Vca, referência Siemens, GE, Schneider ou equivalente</v>
          </cell>
          <cell r="C693" t="str">
            <v>und</v>
          </cell>
          <cell r="D693">
            <v>389.1</v>
          </cell>
        </row>
        <row r="694">
          <cell r="A694">
            <v>151333</v>
          </cell>
          <cell r="B694" t="str">
            <v>Disjuntor caixa moldada termomagnetico fixo, tripolar 175A, Icu: 50kA, 400/500Vca, referência Siemens, Soprano, Schneider ou equivalente</v>
          </cell>
          <cell r="C694" t="str">
            <v>und</v>
          </cell>
          <cell r="D694">
            <v>504.57</v>
          </cell>
        </row>
        <row r="695">
          <cell r="A695">
            <v>151334</v>
          </cell>
          <cell r="B695" t="str">
            <v>Disjuntor caixa moldada termomagnetico fixo, tripolar 200A, Icu: 50kA, 400/500Vca, referência Siemens, Soprano, Schneider ou equivalente</v>
          </cell>
          <cell r="C695" t="str">
            <v>und</v>
          </cell>
          <cell r="D695">
            <v>504.57</v>
          </cell>
        </row>
        <row r="696">
          <cell r="A696">
            <v>151335</v>
          </cell>
          <cell r="B696" t="str">
            <v>Disjuntor caixa moldada termomagnetico fixo, tripolar 400A, Icu: 65kA, 380/415Vca, referência Siemens, Soprano, Schneider ou equivalente</v>
          </cell>
          <cell r="C696" t="str">
            <v>und</v>
          </cell>
          <cell r="D696">
            <v>1093.3</v>
          </cell>
        </row>
        <row r="697">
          <cell r="A697">
            <v>151337</v>
          </cell>
          <cell r="B697" t="str">
            <v>Dispositivo de proteção contra surto (DPS) bipolar, 40kA, 275Vca, referência Siemens, Steck, Clamper ou equivalente</v>
          </cell>
          <cell r="C697" t="str">
            <v>und</v>
          </cell>
          <cell r="D697">
            <v>104.15</v>
          </cell>
        </row>
        <row r="698">
          <cell r="A698">
            <v>151338</v>
          </cell>
          <cell r="B698" t="str">
            <v>Mini-Disjuntor monopolar 10A, curva C, 5kA, 127/220Vca, referência Siemens, GE, Schneider ou equivalente</v>
          </cell>
          <cell r="C698" t="str">
            <v>und</v>
          </cell>
          <cell r="D698">
            <v>23.18</v>
          </cell>
        </row>
        <row r="699">
          <cell r="A699">
            <v>151339</v>
          </cell>
          <cell r="B699" t="str">
            <v>Mini-Disjuntor tripolar 125A, curva C, 15kA, 220/380Vca, referência Siemens, GE, Schneider ou equivalente</v>
          </cell>
          <cell r="C699" t="str">
            <v>und</v>
          </cell>
          <cell r="D699">
            <v>389.1</v>
          </cell>
        </row>
        <row r="700">
          <cell r="A700">
            <v>151344</v>
          </cell>
          <cell r="B700" t="str">
            <v>Fusivel retardado NH gG(gL), tamanho 01 ? 100A, 120kA em 500Vca, referência Siemens, WEG, Negrini ou equivalente</v>
          </cell>
          <cell r="C700" t="str">
            <v>und</v>
          </cell>
          <cell r="D700">
            <v>80.400000000000006</v>
          </cell>
        </row>
        <row r="701">
          <cell r="A701">
            <v>151345</v>
          </cell>
          <cell r="B701" t="str">
            <v>Fusivel retardado NH gG(gL), tamanho 01 ? 160A, 120kA em 500Vca, referência Siemens, WEG, Negrini ou equivalente</v>
          </cell>
          <cell r="C701" t="str">
            <v>und</v>
          </cell>
          <cell r="D701">
            <v>80.400000000000006</v>
          </cell>
        </row>
        <row r="702">
          <cell r="A702">
            <v>151346</v>
          </cell>
          <cell r="B702" t="str">
            <v>Fusivel retardado NH gG(gL), tamanho 02 ? 250A, 120kA em 500Vca, referência Siemens, WEG, Negrini ou equivalente</v>
          </cell>
          <cell r="C702" t="str">
            <v>und</v>
          </cell>
          <cell r="D702">
            <v>125.06</v>
          </cell>
        </row>
        <row r="703">
          <cell r="A703">
            <v>151347</v>
          </cell>
          <cell r="B703" t="str">
            <v>Fusivel retardado NH gG(gL), tamanho 02 ? 300A, 120kA em 500Vca, referência Siemens, WEG, Negrini ou equivalente</v>
          </cell>
          <cell r="C703" t="str">
            <v>und</v>
          </cell>
          <cell r="D703">
            <v>125.06</v>
          </cell>
        </row>
        <row r="704">
          <cell r="A704">
            <v>151348</v>
          </cell>
          <cell r="B704" t="str">
            <v>Fusivel retardado NH gG(gL), tamanho 02 ? 355A, 120kA em 500Vca, referência Siemens, WEG, Negrini ou equivalente</v>
          </cell>
          <cell r="C704" t="str">
            <v>und</v>
          </cell>
          <cell r="D704">
            <v>125.06</v>
          </cell>
        </row>
        <row r="705">
          <cell r="A705">
            <v>151349</v>
          </cell>
          <cell r="B705" t="str">
            <v>Fusivel retardado NH gG(gL), tamanho 01 ? 125A, 120kA em 500Vca, referência Siemens, WEG, Negrini ou equivalente</v>
          </cell>
          <cell r="C705" t="str">
            <v>und</v>
          </cell>
          <cell r="D705">
            <v>80.400000000000006</v>
          </cell>
        </row>
        <row r="706">
          <cell r="A706">
            <v>151350</v>
          </cell>
          <cell r="B706" t="str">
            <v>Interruptor Diferencial Bipolar DR 25A, 30mA ? 6kA, referência Siemens, Schneider, WEG ou equivalente</v>
          </cell>
          <cell r="C706" t="str">
            <v>und</v>
          </cell>
          <cell r="D706">
            <v>134.9</v>
          </cell>
        </row>
        <row r="707">
          <cell r="A707">
            <v>151357</v>
          </cell>
          <cell r="B707" t="str">
            <v>Interruptor Diferencial Bipolar DR 40A, 30mA ? 6kA, referência Siemens, Schneider, WEG ou equivalente</v>
          </cell>
          <cell r="C707" t="str">
            <v>und</v>
          </cell>
          <cell r="D707">
            <v>146.13</v>
          </cell>
        </row>
        <row r="708">
          <cell r="A708">
            <v>151359</v>
          </cell>
          <cell r="B708" t="str">
            <v>Interruptor Diferencial Bipolar DR 80A, 30mA - 6kA, referência Siemens, Schneider, WEG ou equivalente</v>
          </cell>
          <cell r="C708" t="str">
            <v>und</v>
          </cell>
          <cell r="D708">
            <v>224.06</v>
          </cell>
        </row>
        <row r="709">
          <cell r="A709">
            <v>1514</v>
          </cell>
          <cell r="B709" t="str">
            <v>FIOS E CABOS</v>
          </cell>
          <cell r="C709"/>
          <cell r="D709"/>
        </row>
        <row r="710">
          <cell r="A710">
            <v>151401</v>
          </cell>
          <cell r="B710" t="str">
            <v>Cabo de cobre termoplástico (PVC) flexível isolado 450/750V, antichama BWF livre de chumbo, 70ºC - 1,5mm2</v>
          </cell>
          <cell r="C710" t="str">
            <v>m</v>
          </cell>
          <cell r="D710">
            <v>5.87</v>
          </cell>
        </row>
        <row r="711">
          <cell r="A711">
            <v>151402</v>
          </cell>
          <cell r="B711" t="str">
            <v>Cabo de cobre termoplástico (PVC) flexível isolado 450/750V, antichama BWF livre de chumbo, 70ºC - 2,5mm2</v>
          </cell>
          <cell r="C711" t="str">
            <v>m</v>
          </cell>
          <cell r="D711">
            <v>7.11</v>
          </cell>
        </row>
        <row r="712">
          <cell r="A712">
            <v>151403</v>
          </cell>
          <cell r="B712" t="str">
            <v>Cabo de cobre termoplástico (PVC) flexível isolado 450/750V, antichama BWF livre de chumbo, 70ºC ? 4,0mm2</v>
          </cell>
          <cell r="C712" t="str">
            <v>m</v>
          </cell>
          <cell r="D712">
            <v>8.56</v>
          </cell>
        </row>
        <row r="713">
          <cell r="A713">
            <v>151404</v>
          </cell>
          <cell r="B713" t="str">
            <v>Cabo de cobre termoplástico (PVC) flexível isolado 450/750V, antichama BWF livre de chumbo, 70ºC ? 6,0mm2</v>
          </cell>
          <cell r="C713" t="str">
            <v>m</v>
          </cell>
          <cell r="D713">
            <v>11.24</v>
          </cell>
        </row>
        <row r="714">
          <cell r="A714">
            <v>151405</v>
          </cell>
          <cell r="B714" t="str">
            <v>Cabo de cobre termoplástico (PVC) flexível isolado 450/750V, antichama BWF livre de chumbo, 70ºC ? 10,0mm2</v>
          </cell>
          <cell r="C714" t="str">
            <v>m</v>
          </cell>
          <cell r="D714">
            <v>15.93</v>
          </cell>
        </row>
        <row r="715">
          <cell r="A715">
            <v>151406</v>
          </cell>
          <cell r="B715" t="str">
            <v>Cabo de cobre termoplástico (PVC) flexível isolado 450/750V, antichama BWF livre de chumbo, 70ºC ? 16,0mm2</v>
          </cell>
          <cell r="C715" t="str">
            <v>m</v>
          </cell>
          <cell r="D715">
            <v>21.92</v>
          </cell>
        </row>
        <row r="716">
          <cell r="A716">
            <v>151407</v>
          </cell>
          <cell r="B716" t="str">
            <v>Cabo de cobre termoplástico (PVC) flexível isolado 450/750V, antichama BWF livre de chumbo, 70ºC ? 25,0mm2</v>
          </cell>
          <cell r="C716" t="str">
            <v>m</v>
          </cell>
          <cell r="D716">
            <v>31.47</v>
          </cell>
        </row>
        <row r="717">
          <cell r="A717">
            <v>151413</v>
          </cell>
          <cell r="B717" t="str">
            <v>Cabo de cobre nu, seção de 25,0 mm2, têmpera meio dura, encordoamento classe 2A</v>
          </cell>
          <cell r="C717" t="str">
            <v>m</v>
          </cell>
          <cell r="D717">
            <v>32.03</v>
          </cell>
        </row>
        <row r="718">
          <cell r="A718">
            <v>151414</v>
          </cell>
          <cell r="B718" t="str">
            <v>Cabo de cobre nu, seção de 10,0 mm2, têmpera meio dura, encordoamento classe 2A</v>
          </cell>
          <cell r="C718" t="str">
            <v>m</v>
          </cell>
          <cell r="D718">
            <v>17.670000000000002</v>
          </cell>
        </row>
        <row r="719">
          <cell r="A719">
            <v>151417</v>
          </cell>
          <cell r="B719" t="str">
            <v>Cabo de cobre termoplástico (PVC) flexível isolado 0,60/1kV, antichama, HEPR 90ºC ? 2,5mm2</v>
          </cell>
          <cell r="C719" t="str">
            <v>m</v>
          </cell>
          <cell r="D719">
            <v>7.94</v>
          </cell>
        </row>
        <row r="720">
          <cell r="A720">
            <v>151418</v>
          </cell>
          <cell r="B720" t="str">
            <v>Cabo de cobre termoplástico (PVC) flexível isolado 0,60/1kV, antichama, HEPR 90ºC ? 4,0mm2</v>
          </cell>
          <cell r="C720" t="str">
            <v>m</v>
          </cell>
          <cell r="D720">
            <v>9.9499999999999993</v>
          </cell>
        </row>
        <row r="721">
          <cell r="A721">
            <v>151419</v>
          </cell>
          <cell r="B721" t="str">
            <v>Cabo de cobre termoplástico (PVC) flexível isolado 0,60/1kV, antichama, HEPR 90ºC ? 6,0mm2</v>
          </cell>
          <cell r="C721" t="str">
            <v>m</v>
          </cell>
          <cell r="D721">
            <v>12.24</v>
          </cell>
        </row>
        <row r="722">
          <cell r="A722">
            <v>151420</v>
          </cell>
          <cell r="B722" t="str">
            <v>Cabo de cobre termoplástico (PVC) flexível isolado 0,60/1kV, antichama, HEPR 90ºC ? 10,0mm2</v>
          </cell>
          <cell r="C722" t="str">
            <v>m</v>
          </cell>
          <cell r="D722">
            <v>16.79</v>
          </cell>
        </row>
        <row r="723">
          <cell r="A723">
            <v>151421</v>
          </cell>
          <cell r="B723" t="str">
            <v>Cabo de cobre termoplástico (PVC) flexível isolado 0,60/1kV, antichama, HEPR 90ºC ? 16,0mm2</v>
          </cell>
          <cell r="C723" t="str">
            <v>m</v>
          </cell>
          <cell r="D723">
            <v>22.2</v>
          </cell>
        </row>
        <row r="724">
          <cell r="A724">
            <v>151422</v>
          </cell>
          <cell r="B724" t="str">
            <v>Cabo de cobre termoplástico (PVC) flexível isolado 0,60/1kV, antichama, HEPR 90ºC ? 25,0mm2</v>
          </cell>
          <cell r="C724" t="str">
            <v>m</v>
          </cell>
          <cell r="D724">
            <v>31.88</v>
          </cell>
        </row>
        <row r="725">
          <cell r="A725">
            <v>151423</v>
          </cell>
          <cell r="B725" t="str">
            <v>Cabo de cobre termoplástico (PVC) flexível isolado 0,60/1kV, antichama, HEPR 90ºC ? 35,0mm2</v>
          </cell>
          <cell r="C725" t="str">
            <v>m</v>
          </cell>
          <cell r="D725">
            <v>42.88</v>
          </cell>
        </row>
        <row r="726">
          <cell r="A726">
            <v>151425</v>
          </cell>
          <cell r="B726" t="str">
            <v>Cabo de cobre termoplástico (PVC) flexível isolado 0,60/1kV, antichama, HEPR 90ºC ? 50,0mm2</v>
          </cell>
          <cell r="C726" t="str">
            <v>m</v>
          </cell>
          <cell r="D726">
            <v>59.45</v>
          </cell>
        </row>
        <row r="727">
          <cell r="A727">
            <v>151426</v>
          </cell>
          <cell r="B727" t="str">
            <v>Cabo de cobre termoplástico (PVC) flexível isolado 0,60/1kV, antichama, HEPR 90ºC ? 95,0mm2</v>
          </cell>
          <cell r="C727" t="str">
            <v>m</v>
          </cell>
          <cell r="D727">
            <v>102.49</v>
          </cell>
        </row>
        <row r="728">
          <cell r="A728">
            <v>151427</v>
          </cell>
          <cell r="B728" t="str">
            <v>Cabo de cobre termoplástico (PVC) flexível isolado 0,60/1kV, antichama, HEPR 90ºC ? 120,0mm2</v>
          </cell>
          <cell r="C728" t="str">
            <v>m</v>
          </cell>
          <cell r="D728">
            <v>136.30000000000001</v>
          </cell>
        </row>
        <row r="729">
          <cell r="A729">
            <v>151428</v>
          </cell>
          <cell r="B729" t="str">
            <v>Cabo de cobre termoplástico (PVC) flexível isolado 0,60/1kV, antichama, HEPR 90ºC ? 300,0mm2</v>
          </cell>
          <cell r="C729" t="str">
            <v>m</v>
          </cell>
          <cell r="D729">
            <v>379.8</v>
          </cell>
        </row>
        <row r="730">
          <cell r="A730">
            <v>151429</v>
          </cell>
          <cell r="B730" t="str">
            <v>Cabo de cobre termoplástico (PVC) flexível isolado 0,60/1kV, antichama, HEPR 90ºC ? 70,0mm2</v>
          </cell>
          <cell r="C730" t="str">
            <v>m</v>
          </cell>
          <cell r="D730">
            <v>84.85</v>
          </cell>
        </row>
        <row r="731">
          <cell r="A731">
            <v>151430</v>
          </cell>
          <cell r="B731" t="str">
            <v>Cabo de cobre termoplástico (PVC) flexível isolado 0,60/1kV, antichama, HEPR 90ºC ? 150,0mm2</v>
          </cell>
          <cell r="C731" t="str">
            <v>m</v>
          </cell>
          <cell r="D731">
            <v>164.7</v>
          </cell>
        </row>
        <row r="732">
          <cell r="A732">
            <v>151431</v>
          </cell>
          <cell r="B732" t="str">
            <v>Cabo de cobre termoplástico (PVC) flexível isolado 0,60/1kV, antichama, HEPR 90ºC ? 185,0mm2</v>
          </cell>
          <cell r="C732" t="str">
            <v>m</v>
          </cell>
          <cell r="D732">
            <v>207.96</v>
          </cell>
        </row>
        <row r="733">
          <cell r="A733">
            <v>151432</v>
          </cell>
          <cell r="B733" t="str">
            <v>Cabo de cobre termoplástico (PVC) flexível isolado 0,60/1kV, antichama, HEPR 90ºC ? 240,0mm2</v>
          </cell>
          <cell r="C733" t="str">
            <v>m</v>
          </cell>
          <cell r="D733">
            <v>262.81</v>
          </cell>
        </row>
        <row r="734">
          <cell r="A734">
            <v>151433</v>
          </cell>
          <cell r="B734" t="str">
            <v>Cabo de cobre termoplástico (PVC/ST2) blindado isolado 8,7/15kV, XLPE 90ºC ? 25,0mm2</v>
          </cell>
          <cell r="C734" t="str">
            <v>m</v>
          </cell>
          <cell r="D734">
            <v>66.459999999999994</v>
          </cell>
        </row>
        <row r="735">
          <cell r="A735">
            <v>151434</v>
          </cell>
          <cell r="B735" t="str">
            <v>Cabo de cobre termoplástico (PVC/ST2) blindado isolado 8,7/15kV, XLPE 90ºC ? 35,0mm2</v>
          </cell>
          <cell r="C735" t="str">
            <v>m</v>
          </cell>
          <cell r="D735">
            <v>87.26</v>
          </cell>
        </row>
        <row r="736">
          <cell r="A736">
            <v>151438</v>
          </cell>
          <cell r="B736" t="str">
            <v>Cabo de cobre termoplástico (PVC) flexível isolado 0,60/1kV, antichama, HEPR 90ºC ? 2x2,5mm2</v>
          </cell>
          <cell r="C736" t="str">
            <v>m</v>
          </cell>
          <cell r="D736">
            <v>12.01</v>
          </cell>
        </row>
        <row r="737">
          <cell r="A737">
            <v>151439</v>
          </cell>
          <cell r="B737" t="str">
            <v>Cabo de cobre termoplástico (PVC) flexível isolado 0,60/1kV, antichama, HEPR 90ºC ? 3x2,5mm2</v>
          </cell>
          <cell r="C737" t="str">
            <v>m</v>
          </cell>
          <cell r="D737">
            <v>13.96</v>
          </cell>
        </row>
        <row r="738">
          <cell r="A738">
            <v>151440</v>
          </cell>
          <cell r="B738" t="str">
            <v>Cabo de cobre termoplástico (PVC) flexível isolado 0,60/1kV, antichama, HEPR 90ºC ? 3x4,0mm2</v>
          </cell>
          <cell r="C738" t="str">
            <v>m</v>
          </cell>
          <cell r="D738">
            <v>17.97</v>
          </cell>
        </row>
        <row r="739">
          <cell r="A739">
            <v>151441</v>
          </cell>
          <cell r="B739" t="str">
            <v>Cabo de cobre, têmpera mole, classe 5, isolamento não halogenado, 450/750V, com baixa emissao de fumaca, 70ºC em regime permanente - 1,50 mm2</v>
          </cell>
          <cell r="C739" t="str">
            <v>m</v>
          </cell>
          <cell r="D739">
            <v>5.58</v>
          </cell>
        </row>
        <row r="740">
          <cell r="A740">
            <v>151442</v>
          </cell>
          <cell r="B740" t="str">
            <v>Cabo de cobre, tempera mole, classe 5, isolamento não halogenado, 450/750V, com baixa emissao de fumaca, 70ºC em regime permanente - 2,50 mm2</v>
          </cell>
          <cell r="C740" t="str">
            <v>m</v>
          </cell>
          <cell r="D740">
            <v>6.82</v>
          </cell>
        </row>
        <row r="741">
          <cell r="A741">
            <v>151443</v>
          </cell>
          <cell r="B741" t="str">
            <v>Cabo de cobre, tempera mole, classe 5, isolamento não halogenado, 450/750V, com baixa emissao de fumaca, 70ºC em regime permanente - 4,0 mm2</v>
          </cell>
          <cell r="C741" t="str">
            <v>m</v>
          </cell>
          <cell r="D741">
            <v>7.84</v>
          </cell>
        </row>
        <row r="742">
          <cell r="A742">
            <v>151444</v>
          </cell>
          <cell r="B742" t="str">
            <v>Cabo de cobre, tempera mole, classe 5, isolamento não halogenado, 450/750V, com baixa emissao de fumaca, 70ºC em regime permanente - 6,0 mm2</v>
          </cell>
          <cell r="C742" t="str">
            <v>m</v>
          </cell>
          <cell r="D742">
            <v>10.130000000000001</v>
          </cell>
        </row>
        <row r="743">
          <cell r="A743">
            <v>151445</v>
          </cell>
          <cell r="B743" t="str">
            <v>Cabo de cobre, tempera mole, classe 5, isolamento não halogenado, 450/750V, com baixa emissao de fumaca, 70ºC em regime permanente - 10,0 mm2</v>
          </cell>
          <cell r="C743" t="str">
            <v>m</v>
          </cell>
          <cell r="D743">
            <v>13.58</v>
          </cell>
        </row>
        <row r="744">
          <cell r="A744">
            <v>151446</v>
          </cell>
          <cell r="B744" t="str">
            <v>Cabo de cobre, tempera mole, classe 5, isolamento não halogenado, 450/750V, com baixa emissao de fumaca, 70ºC em regime permanente - 16,0 mm2</v>
          </cell>
          <cell r="C744" t="str">
            <v>m</v>
          </cell>
          <cell r="D744">
            <v>19.07</v>
          </cell>
        </row>
        <row r="745">
          <cell r="A745">
            <v>151447</v>
          </cell>
          <cell r="B745" t="str">
            <v>Cabo de cobre, tempera mole, classe 5, isolamento não halogenado, 450/750V, com baixa emissao de fumaca, 70ºC em regime permanente - 25,0 mm2</v>
          </cell>
          <cell r="C745" t="str">
            <v>m</v>
          </cell>
          <cell r="D745">
            <v>26.33</v>
          </cell>
        </row>
        <row r="746">
          <cell r="A746">
            <v>1515</v>
          </cell>
          <cell r="B746" t="str">
            <v>SERVIÇOS DIVERSOS</v>
          </cell>
          <cell r="C746"/>
          <cell r="D746"/>
        </row>
        <row r="747">
          <cell r="A747">
            <v>151503</v>
          </cell>
          <cell r="B747" t="str">
            <v>Cabeçote de alumínio de 1 1/4"</v>
          </cell>
          <cell r="C747" t="str">
            <v>und</v>
          </cell>
          <cell r="D747">
            <v>17.690000000000001</v>
          </cell>
        </row>
        <row r="748">
          <cell r="A748">
            <v>151504</v>
          </cell>
          <cell r="B748" t="str">
            <v>Cabeçote de alumínio de 1 1/2"</v>
          </cell>
          <cell r="C748" t="str">
            <v>und</v>
          </cell>
          <cell r="D748">
            <v>17.649999999999999</v>
          </cell>
        </row>
        <row r="749">
          <cell r="A749">
            <v>151506</v>
          </cell>
          <cell r="B749" t="str">
            <v>Haste de terra tipo COPPERWELD - 5/8" x 2.40m</v>
          </cell>
          <cell r="C749" t="str">
            <v>und</v>
          </cell>
          <cell r="D749">
            <v>238.33</v>
          </cell>
        </row>
        <row r="750">
          <cell r="A750">
            <v>151507</v>
          </cell>
          <cell r="B750" t="str">
            <v>Sapatilha</v>
          </cell>
          <cell r="C750" t="str">
            <v>und</v>
          </cell>
          <cell r="D750">
            <v>12.61</v>
          </cell>
        </row>
        <row r="751">
          <cell r="A751">
            <v>151508</v>
          </cell>
          <cell r="B751" t="str">
            <v>Bucha e arruela de alumínio fundido diâmetro 20mm (3/4")</v>
          </cell>
          <cell r="C751" t="str">
            <v>und</v>
          </cell>
          <cell r="D751">
            <v>2.8</v>
          </cell>
        </row>
        <row r="752">
          <cell r="A752">
            <v>151509</v>
          </cell>
          <cell r="B752" t="str">
            <v>Bucha e arruela de alumínio fundido diâmetro 25mm (1")</v>
          </cell>
          <cell r="C752" t="str">
            <v>und</v>
          </cell>
          <cell r="D752">
            <v>3.88</v>
          </cell>
        </row>
        <row r="753">
          <cell r="A753">
            <v>151510</v>
          </cell>
          <cell r="B753" t="str">
            <v>Bucha e arruela de alumínio fundido diâmetro 40mm (1 1/2")</v>
          </cell>
          <cell r="C753" t="str">
            <v>und</v>
          </cell>
          <cell r="D753">
            <v>7.51</v>
          </cell>
        </row>
        <row r="754">
          <cell r="A754">
            <v>151511</v>
          </cell>
          <cell r="B754" t="str">
            <v>Bucha e arruela de alumínio fundido diâmetro 80mm (3")</v>
          </cell>
          <cell r="C754" t="str">
            <v>und</v>
          </cell>
          <cell r="D754">
            <v>28.8</v>
          </cell>
        </row>
        <row r="755">
          <cell r="A755">
            <v>151512</v>
          </cell>
          <cell r="B755" t="str">
            <v>Automático de bóia, 2 funções 25A</v>
          </cell>
          <cell r="C755" t="str">
            <v>und</v>
          </cell>
          <cell r="D755">
            <v>87.7</v>
          </cell>
        </row>
        <row r="756">
          <cell r="A756">
            <v>151513</v>
          </cell>
          <cell r="B756" t="str">
            <v>Parafuso de máquina de ferro galvanizado diâmetro 16mm</v>
          </cell>
          <cell r="C756" t="str">
            <v>und</v>
          </cell>
          <cell r="D756">
            <v>28.89</v>
          </cell>
        </row>
        <row r="757">
          <cell r="A757">
            <v>1516</v>
          </cell>
          <cell r="B757" t="str">
            <v>ABERTURA E FECHAMENTO DE RASGOS (inclusive preparo e aplicação de argamassa)</v>
          </cell>
          <cell r="C757"/>
          <cell r="D757"/>
        </row>
        <row r="758">
          <cell r="A758">
            <v>151601</v>
          </cell>
          <cell r="B758" t="str">
            <v>Abertura e fechamento de rasgos em alvenaria, para passagem de eletrodutos diâm. 1/2" a 1"</v>
          </cell>
          <cell r="C758" t="str">
            <v>m</v>
          </cell>
          <cell r="D758">
            <v>12.93</v>
          </cell>
        </row>
        <row r="759">
          <cell r="A759">
            <v>151602</v>
          </cell>
          <cell r="B759" t="str">
            <v>Abertura e fechamento de rasgos em alvenaria, para passagem de eletroduto diâm. 1 1/4"a 2"</v>
          </cell>
          <cell r="C759" t="str">
            <v>m</v>
          </cell>
          <cell r="D759">
            <v>19.38</v>
          </cell>
        </row>
        <row r="760">
          <cell r="A760">
            <v>151603</v>
          </cell>
          <cell r="B760" t="str">
            <v>Abertura e fechamento de rasgos em alvenaria, para passagem de eletroduto diâm. 2 1/2" a 4"</v>
          </cell>
          <cell r="C760" t="str">
            <v>m</v>
          </cell>
          <cell r="D760">
            <v>29.19</v>
          </cell>
        </row>
        <row r="761">
          <cell r="A761">
            <v>151604</v>
          </cell>
          <cell r="B761" t="str">
            <v>Abertura e fechamento de rasgos em concreto, para passagem de eletroduto diâm. 1/2" a 1"</v>
          </cell>
          <cell r="C761" t="str">
            <v>m</v>
          </cell>
          <cell r="D761">
            <v>24.66</v>
          </cell>
        </row>
        <row r="762">
          <cell r="A762">
            <v>151605</v>
          </cell>
          <cell r="B762" t="str">
            <v>Abertura e fechamento de rasgos em concreto, para passagem de eletroduto diâm. 1 1/4" a 2"</v>
          </cell>
          <cell r="C762" t="str">
            <v>m</v>
          </cell>
          <cell r="D762">
            <v>37.61</v>
          </cell>
        </row>
        <row r="763">
          <cell r="A763">
            <v>151606</v>
          </cell>
          <cell r="B763" t="str">
            <v>Abertura e fechamento de rasgos em concreto, para passagem de eletroduto diâm. 2 1/2" a 4"</v>
          </cell>
          <cell r="C763" t="str">
            <v>m</v>
          </cell>
          <cell r="D763">
            <v>54.71</v>
          </cell>
        </row>
        <row r="764">
          <cell r="A764">
            <v>1517</v>
          </cell>
          <cell r="B764" t="str">
            <v>PADRAO DE ENTRADA DE ENERGIA - NORTEC-01 - ESCELSA</v>
          </cell>
          <cell r="C764"/>
          <cell r="D764"/>
        </row>
        <row r="765">
          <cell r="A765">
            <v>151701</v>
          </cell>
          <cell r="B765" t="str">
            <v>Padrão de entrada de energia elétrica, monofásico, entrada aérea, a 2 fios, carga instalada em muro de 3500 até 9000W - 220/127V</v>
          </cell>
          <cell r="C765" t="str">
            <v>und</v>
          </cell>
          <cell r="D765">
            <v>2149.4</v>
          </cell>
        </row>
        <row r="766">
          <cell r="A766">
            <v>151702</v>
          </cell>
          <cell r="B766" t="str">
            <v>Padrão de entrada de energia elétrica, bifásico, entrada aérea, a 3 fios, carga instalada em muro de 9001 até 15000W - 220/127V</v>
          </cell>
          <cell r="C766" t="str">
            <v>und</v>
          </cell>
          <cell r="D766">
            <v>2908.1</v>
          </cell>
        </row>
        <row r="767">
          <cell r="A767">
            <v>151703</v>
          </cell>
          <cell r="B767" t="str">
            <v>Padrão de entrada de energia elétrica, trifásico, entrada aérea, a 4 fios, carga instalada em muro de 15001 até 26000W - 220/127V</v>
          </cell>
          <cell r="C767" t="str">
            <v>und</v>
          </cell>
          <cell r="D767">
            <v>3169.18</v>
          </cell>
        </row>
        <row r="768">
          <cell r="A768">
            <v>151704</v>
          </cell>
          <cell r="B768" t="str">
            <v>Padrão de entrada de energia elétrica, trifásico, entrada aérea, a 4 fios, carga instalada em muro de 26001 até 34000W - 220/127V</v>
          </cell>
          <cell r="C768" t="str">
            <v>und</v>
          </cell>
          <cell r="D768">
            <v>3530.11</v>
          </cell>
        </row>
        <row r="769">
          <cell r="A769">
            <v>151705</v>
          </cell>
          <cell r="B769" t="str">
            <v>Padrão de entrada de energia elétrica, trifásico, entrada aérea, a 4 fios, carga instalada em muro de 34001 até 41000W - 220/127V</v>
          </cell>
          <cell r="C769" t="str">
            <v>und</v>
          </cell>
          <cell r="D769">
            <v>3720.26</v>
          </cell>
        </row>
        <row r="770">
          <cell r="A770">
            <v>151706</v>
          </cell>
          <cell r="B770" t="str">
            <v>Padrão de entrada de energia elétrica, trifásico, entrada aérea, a 4 fios, carga instalada em muro de 41001 até 57000W - 220/127V</v>
          </cell>
          <cell r="C770" t="str">
            <v>und</v>
          </cell>
          <cell r="D770">
            <v>6208.83</v>
          </cell>
        </row>
        <row r="771">
          <cell r="A771">
            <v>151707</v>
          </cell>
          <cell r="B771" t="str">
            <v>Padrão de entrada de energia elétrica, trifásico, entrada subterrânea, a 4 fios, carga instalada em muro de 41001 até 57000W - 220/127V, exclusive derivação de ramal de entrada subterrânea</v>
          </cell>
          <cell r="C771" t="str">
            <v>und</v>
          </cell>
          <cell r="D771">
            <v>4643.33</v>
          </cell>
        </row>
        <row r="772">
          <cell r="A772">
            <v>151710</v>
          </cell>
          <cell r="B772" t="str">
            <v>Padrão de entrada de energia elétrica, trifásico, entrada aérea, a 4 fios, carga instalada em muro de 57001 até 75000W - 220/127V</v>
          </cell>
          <cell r="C772" t="str">
            <v>und</v>
          </cell>
          <cell r="D772">
            <v>7525.19</v>
          </cell>
        </row>
        <row r="773">
          <cell r="A773">
            <v>151711</v>
          </cell>
          <cell r="B773" t="str">
            <v>Padrão de entrada de energia elétrica, trifásico, entrada subterrânea, a 4 fios, carga instalada em muro de 57001 até 75000W - 220/127V, exclusive derivação de ramal de entrada subterrânea</v>
          </cell>
          <cell r="C773" t="str">
            <v>und</v>
          </cell>
          <cell r="D773">
            <v>6527.47</v>
          </cell>
        </row>
        <row r="774">
          <cell r="A774">
            <v>151712</v>
          </cell>
          <cell r="B774" t="str">
            <v>Subestação ext. aérea trifás. 75KVA, completa, c/ quadros de medição, transf. a óleo, chave geral tripolar, poste e acessórios, conf. NOR-TEC-01 da Escelsa, incl. mureta rev. c/ arg. cimento, cal hidrat. CH1 e areia traço 1:0.5:6</v>
          </cell>
          <cell r="C774" t="str">
            <v>und</v>
          </cell>
          <cell r="D774">
            <v>38654.660000000003</v>
          </cell>
        </row>
        <row r="775">
          <cell r="A775">
            <v>151713</v>
          </cell>
          <cell r="B775" t="str">
            <v>Subestação ext. aérea trifás. 112.5KVA, completa, c/ quadros de medição, transf. a óleo, chave geral trip., poste e acessórios, conf. NOR-TEC-01 da Escelsa, incl. mureta rev. c/ arg. cimento, cal hidrat. CH1 e areia traço 1:0.5:6</v>
          </cell>
          <cell r="C775" t="str">
            <v>und</v>
          </cell>
          <cell r="D775">
            <v>48420.91</v>
          </cell>
        </row>
        <row r="776">
          <cell r="A776">
            <v>151714</v>
          </cell>
          <cell r="B776" t="str">
            <v>Subestação ext. aérea trifás. 150KVA, completa, c/ quadros de medição, transf. a óleo, chave geral trip., poste e acessórios, conf. NOR-TEC-01 da Escelsa, incl. mureta rev. c/ arg. cimento, cal hidrat. CH1 e areia traço 1:0.5:6</v>
          </cell>
          <cell r="C776" t="str">
            <v>und</v>
          </cell>
          <cell r="D776">
            <v>73919.679999999993</v>
          </cell>
        </row>
        <row r="777">
          <cell r="A777">
            <v>151715</v>
          </cell>
          <cell r="B777" t="str">
            <v>Subestação ext. aérea trifás. 225KVA, completa, c/ quadros de medição, transf. a óleo, chave geral trip., poste e acessórios, conf. NOR-TEC-01 da Escelsa, incl. mureta rev. c/ arg. cimento, cal hidrat. CH1 e areia traço 1:0.5:6</v>
          </cell>
          <cell r="C777" t="str">
            <v>und</v>
          </cell>
          <cell r="D777">
            <v>90394.51</v>
          </cell>
        </row>
        <row r="778">
          <cell r="A778">
            <v>1518</v>
          </cell>
          <cell r="B778" t="str">
            <v>PONTOS ELETRICOS REVISAO NR-10</v>
          </cell>
          <cell r="C778"/>
          <cell r="D778"/>
        </row>
        <row r="779">
          <cell r="A779">
            <v>151801</v>
          </cell>
          <cell r="B779" t="str">
            <v>Ponto padrão de luz no teto - considerando eletroduto PVC rígido de 3/4" inclusive conexões (4.5m), fio isolado PVC de 2.5mm2 (16.2m) e caixa PVC 4x4" (1 und)</v>
          </cell>
          <cell r="C779" t="str">
            <v>und</v>
          </cell>
          <cell r="D779">
            <v>217.05</v>
          </cell>
        </row>
        <row r="780">
          <cell r="A780">
            <v>151802</v>
          </cell>
          <cell r="B780" t="str">
            <v>Ponto padrão de luz na parede - considerando eletroduto PVC rígido de 3/4" inclusive conexões (4.5m), fio isolado PVC de 2.5mm2 (16.2m) e caixa pvc 4x2" (1 und)</v>
          </cell>
          <cell r="C780" t="str">
            <v>und</v>
          </cell>
          <cell r="D780">
            <v>193.18</v>
          </cell>
        </row>
        <row r="781">
          <cell r="A781">
            <v>151803</v>
          </cell>
          <cell r="B781" t="str">
            <v>Ponto padrão de tomada 2 pólos mais terra - considerando eletroduto PVC rígido de 3/4" inclusive conexões (5.0m), fio isolado PVC de 2.5mm2 (16.5m) e caixa pvc 4x2" (1 und)</v>
          </cell>
          <cell r="C781" t="str">
            <v>und</v>
          </cell>
          <cell r="D781">
            <v>221.19</v>
          </cell>
        </row>
        <row r="782">
          <cell r="A782">
            <v>151805</v>
          </cell>
          <cell r="B782" t="str">
            <v>Ponto padrão de tomada para chuveiro elétrico - considerando eletroduto PVC rígido de 3/4" inclusive conexões (9.0m), fio isolado PVC de 6.0mm2 (32.5m) e caixa PVC 4x2" (1 und)</v>
          </cell>
          <cell r="C782" t="str">
            <v>und</v>
          </cell>
          <cell r="D782">
            <v>540.75</v>
          </cell>
        </row>
        <row r="783">
          <cell r="A783">
            <v>151806</v>
          </cell>
          <cell r="B783" t="str">
            <v>Ponto padrão de tomada para ar refrigerado - considerando eletroduto PVC rígido de 3/4" inclusive conexões (6.0m), fio isolado PVC de 4.0mm2 (21.6m) e caixa PVC 4x2" (1 und)</v>
          </cell>
          <cell r="C783" t="str">
            <v>und</v>
          </cell>
          <cell r="D783">
            <v>313.94</v>
          </cell>
        </row>
        <row r="784">
          <cell r="A784">
            <v>151807</v>
          </cell>
          <cell r="B784" t="str">
            <v>Ponto padrão de ventilador no teto - considerando eletroduto PVC rígido de 3/4" inclusive conexões (4.5m), fio isolado PVC de 2.5mm2 (21.6m) e caixa PVC 4x4" (1 und)</v>
          </cell>
          <cell r="C784" t="str">
            <v>und</v>
          </cell>
          <cell r="D784">
            <v>255.51</v>
          </cell>
        </row>
        <row r="785">
          <cell r="A785">
            <v>151809</v>
          </cell>
          <cell r="B785" t="str">
            <v>Ponto padrão de interruptor de 2 teclas simples - considerando eletroduto PVC rígido de 3/4" inclusive conexões (3.3m), fio isolado PVC de 2.5mm2 (17.2m) e caixa PVC 4x2" (1 und)</v>
          </cell>
          <cell r="C785" t="str">
            <v>und</v>
          </cell>
          <cell r="D785">
            <v>195.86</v>
          </cell>
        </row>
        <row r="786">
          <cell r="A786">
            <v>151810</v>
          </cell>
          <cell r="B786" t="str">
            <v>Ponto padrão de interruptor de 1 tecla paralelo - considerando eletroduto PVC rígido de 3/4" inclusive conexões (8.5m), fio isolado PVC de 2.5mm2 (28.8m) e caixa PVC 4x2" (1 und)</v>
          </cell>
          <cell r="C786" t="str">
            <v>und</v>
          </cell>
          <cell r="D786">
            <v>371.2</v>
          </cell>
        </row>
        <row r="787">
          <cell r="A787">
            <v>151811</v>
          </cell>
          <cell r="B787" t="str">
            <v>Ponto padrão de interruptor de 1 tecla simples e 1 tomada dois pólos mais terra 10A/250V - considerando eletroduto PVC rígido de 3/4" inclusive conexões (4.5m), fio isolado PVC de 2.5mm2 (19.4m) e caixa PVC 4x2" (1 und)</v>
          </cell>
          <cell r="C787" t="str">
            <v>und</v>
          </cell>
          <cell r="D787">
            <v>232.56</v>
          </cell>
        </row>
        <row r="788">
          <cell r="A788">
            <v>151812</v>
          </cell>
          <cell r="B788" t="str">
            <v>Ponto padrão de interruptor de 2 teclas simples e 1 tomada dois pólos mais terra 10A/250V - considerando eletroduto PVC rígido de 3/4" inclusive conexões (4.5m), fio isolado PVC de 2.5mm2 (22.9m) e caixa PVC 4x2" (1 und)</v>
          </cell>
          <cell r="C788" t="str">
            <v>und</v>
          </cell>
          <cell r="D788">
            <v>257.49</v>
          </cell>
        </row>
        <row r="789">
          <cell r="A789">
            <v>151813</v>
          </cell>
          <cell r="B789" t="str">
            <v>Ponto padrão de campainha - considerando eletroduto PVC rígido de 3/4" inclusive conexões (5.0m), fio isolado PVC de 2.5mm2 (12.0m) e caixa PVC 4x2" (1 und)</v>
          </cell>
          <cell r="C789" t="str">
            <v>und</v>
          </cell>
          <cell r="D789">
            <v>200.26</v>
          </cell>
        </row>
        <row r="790">
          <cell r="A790">
            <v>151814</v>
          </cell>
          <cell r="B790" t="str">
            <v>Ponto padrão de poste para iluminação externa - considerando eletroduto PVC rígido de 3/4" inclusive conexões (7.7m) e fio isolado PVC de 2.5mm2 (25.2.0m)</v>
          </cell>
          <cell r="C790" t="str">
            <v>und</v>
          </cell>
          <cell r="D790">
            <v>323.20999999999998</v>
          </cell>
        </row>
        <row r="791">
          <cell r="A791">
            <v>151815</v>
          </cell>
          <cell r="B791" t="str">
            <v>Ponto padrão de interruptor para ventilador - considerando eletroduto PVC rígido de 3/4" inclusive conexões (3.3m), fio isolado PVC de 2.5mm2 (12.0m) e caixa PVC 4x2" (1 und)</v>
          </cell>
          <cell r="C791" t="str">
            <v>und</v>
          </cell>
          <cell r="D791">
            <v>158.83000000000001</v>
          </cell>
        </row>
        <row r="792">
          <cell r="A792">
            <v>151816</v>
          </cell>
          <cell r="B792" t="str">
            <v>Ponto padrão de interruptor de 3 teclas simples - considerando eletroduto PVC rígido de 3/4" inclusive conexões (4.5m), fio isolado PVC de 2.5mm2 (25.8m) e caixa PVC 4x2" (1 und)</v>
          </cell>
          <cell r="C792" t="str">
            <v>und</v>
          </cell>
          <cell r="D792">
            <v>278.49</v>
          </cell>
        </row>
        <row r="793">
          <cell r="A793">
            <v>151817</v>
          </cell>
          <cell r="B793" t="str">
            <v>Ponto padrão de tomada de piso - considerando eletroduto PVC rígido de 3/4" inclusive conexões (5.0m), fio isolado PVC de 2.5mm2 (18.0m) e caixa alumínio silício 4x4" (1 und)</v>
          </cell>
          <cell r="C793" t="str">
            <v>und</v>
          </cell>
          <cell r="D793">
            <v>262.89999999999998</v>
          </cell>
        </row>
        <row r="794">
          <cell r="A794">
            <v>151819</v>
          </cell>
          <cell r="B794" t="str">
            <v>Ponto de antena de TV - considerando eletroduto PVC rígido de 3/4" inclusive conexões (3.0m), cabo coaxial 67 Ohms (4.5m) e caixa PVC 4x2" (1 und)</v>
          </cell>
          <cell r="C794" t="str">
            <v>und</v>
          </cell>
          <cell r="D794">
            <v>105.94</v>
          </cell>
        </row>
        <row r="795">
          <cell r="A795">
            <v>151820</v>
          </cell>
          <cell r="B795" t="str">
            <v>Ponto padrão de interruptor de 1 tecla intermediário - considerando eletroduto PVC rígido de 3/4" inclusive conexões (3.3m), fio isolado PVC de 2.5mm2 (15.8m) e caixa PVC 4x2" (1 und)</v>
          </cell>
          <cell r="C795" t="str">
            <v>und</v>
          </cell>
          <cell r="D795">
            <v>185.89</v>
          </cell>
        </row>
        <row r="796">
          <cell r="A796">
            <v>1519</v>
          </cell>
          <cell r="B796" t="str">
            <v>QUADROS DE DISTRIBUIÇÃO COM BARRAMENTO, TRINCO E FECHADURA</v>
          </cell>
          <cell r="C796"/>
          <cell r="D796"/>
        </row>
        <row r="797">
          <cell r="A797">
            <v>151901</v>
          </cell>
          <cell r="B797" t="str">
            <v>Quadro distrib. energia, embutido ou semi embutido, capac. p/ 16 disj. DIN, c/barram trif. 100A barra. neutro e terra, fab. em chapa de aço 12 USG com porta, espelho, trinco com fechad ch yale, Ref. QDTN II-16DIN-CEMAR ou equiv.</v>
          </cell>
          <cell r="C797" t="str">
            <v>und</v>
          </cell>
          <cell r="D797">
            <v>504.99</v>
          </cell>
        </row>
        <row r="798">
          <cell r="A798">
            <v>151902</v>
          </cell>
          <cell r="B798" t="str">
            <v>Quadro distrib. energia, embutido ou semi embutido, capac. p/ 28 disj. DIN, c/barram trif. 100A barra. neutro e terra, fab. em chapa de aço 12 USG com porta, espelho, trinco com fechad ch yale, Ref. QDTN II-28DIN-CEMAR ou equiv.</v>
          </cell>
          <cell r="C798" t="str">
            <v>und</v>
          </cell>
          <cell r="D798">
            <v>604.36</v>
          </cell>
        </row>
        <row r="799">
          <cell r="A799">
            <v>151903</v>
          </cell>
          <cell r="B799" t="str">
            <v>Quadro distrib. energia, embutido ou semi embutido, capac. p/ 34 disj. DIN, c/barram trif. 100A barra. neutro e terra, fab. em chapa de aço 12 USG com porta, espelho, trinco com fechad ch yale, Ref. QDTN II-34DIN-CEMAR ou equiv</v>
          </cell>
          <cell r="C799" t="str">
            <v>und</v>
          </cell>
          <cell r="D799">
            <v>698.47</v>
          </cell>
        </row>
        <row r="800">
          <cell r="A800">
            <v>151904</v>
          </cell>
          <cell r="B800" t="str">
            <v>Quadro distrib. energia, embutido ou semi embutido, capac. p/ 44 disj. DIN, c/barram trif. 100A barra. neutro e terra, fab. em chapa de aço 12 USG com porta, espelho, trinco com fechad ch yale, Ref. QDTN II-44DIN-CEMAR ou equiv</v>
          </cell>
          <cell r="C800" t="str">
            <v>und</v>
          </cell>
          <cell r="D800">
            <v>855.34</v>
          </cell>
        </row>
        <row r="801">
          <cell r="A801">
            <v>151905</v>
          </cell>
          <cell r="B801" t="str">
            <v>Quadro distrib. energia, embutido ou semi embutido, capac. p/ 54 disj. DIN, c/barram trif. 100A barra. neutro e terra, fab. em chapa de aço 12 USG com porta, espelho, trinco com fechad ch yale, Ref. QDTN II-54DIN-CEMAR</v>
          </cell>
          <cell r="C801" t="str">
            <v>und</v>
          </cell>
          <cell r="D801">
            <v>951.07</v>
          </cell>
        </row>
        <row r="802">
          <cell r="A802">
            <v>1520</v>
          </cell>
          <cell r="B802" t="str">
            <v>TERMINAIS, CONECTORES E ABRAÇADEIRAS</v>
          </cell>
          <cell r="C802"/>
          <cell r="D802"/>
        </row>
        <row r="803">
          <cell r="A803">
            <v>152001</v>
          </cell>
          <cell r="B803" t="str">
            <v>Terminal em bronze a pressão para ligação de cabo a barra até 4.0mm2</v>
          </cell>
          <cell r="C803" t="str">
            <v>und</v>
          </cell>
          <cell r="D803">
            <v>12.99</v>
          </cell>
        </row>
        <row r="804">
          <cell r="A804">
            <v>152002</v>
          </cell>
          <cell r="B804" t="str">
            <v>Terminal em bronze a pressão para ligação de cabo a barra de 6.0 mm2</v>
          </cell>
          <cell r="C804" t="str">
            <v>und</v>
          </cell>
          <cell r="D804">
            <v>13.38</v>
          </cell>
        </row>
        <row r="805">
          <cell r="A805">
            <v>152003</v>
          </cell>
          <cell r="B805" t="str">
            <v>Terminal em bronze a pressão para ligação de cabo a barra de 10.0 mm2</v>
          </cell>
          <cell r="C805" t="str">
            <v>und</v>
          </cell>
          <cell r="D805">
            <v>15.68</v>
          </cell>
        </row>
        <row r="806">
          <cell r="A806">
            <v>152004</v>
          </cell>
          <cell r="B806" t="str">
            <v>erminal em bronze a pressão para ligação de cabo a barra de 16.0 mm2</v>
          </cell>
          <cell r="C806" t="str">
            <v>und</v>
          </cell>
          <cell r="D806">
            <v>16.28</v>
          </cell>
        </row>
        <row r="807">
          <cell r="A807">
            <v>152005</v>
          </cell>
          <cell r="B807" t="str">
            <v>Terminal em bronze a pressão para ligação de cabo a barra de 25.0 mm2</v>
          </cell>
          <cell r="C807" t="str">
            <v>und</v>
          </cell>
          <cell r="D807">
            <v>19.760000000000002</v>
          </cell>
        </row>
        <row r="808">
          <cell r="A808">
            <v>152006</v>
          </cell>
          <cell r="B808" t="str">
            <v>Terminal em bronze a pressão para ligação de cabo a barra de 35.0 mm2</v>
          </cell>
          <cell r="C808" t="str">
            <v>und</v>
          </cell>
          <cell r="D808">
            <v>19.8</v>
          </cell>
        </row>
        <row r="809">
          <cell r="A809">
            <v>152007</v>
          </cell>
          <cell r="B809" t="str">
            <v>Terminal em bronze a pressão para ligação de cabo a barra de 50.0 mm2</v>
          </cell>
          <cell r="C809" t="str">
            <v>und</v>
          </cell>
          <cell r="D809">
            <v>27.11</v>
          </cell>
        </row>
        <row r="810">
          <cell r="A810">
            <v>152010</v>
          </cell>
          <cell r="B810" t="str">
            <v>Terminal em bronze a pressão para ligação de cabo a barra de 70 mm2</v>
          </cell>
          <cell r="C810" t="str">
            <v>und</v>
          </cell>
          <cell r="D810">
            <v>27.69</v>
          </cell>
        </row>
        <row r="811">
          <cell r="A811">
            <v>152011</v>
          </cell>
          <cell r="B811" t="str">
            <v>Terminal em bronze a pressão para ligação de cabo a barra de 95 mm2</v>
          </cell>
          <cell r="C811" t="str">
            <v>und</v>
          </cell>
          <cell r="D811">
            <v>36.78</v>
          </cell>
        </row>
        <row r="812">
          <cell r="A812">
            <v>152012</v>
          </cell>
          <cell r="B812" t="str">
            <v>Terminal em bronze a pressão para ligação de cabo a barra de 120 mm2</v>
          </cell>
          <cell r="C812" t="str">
            <v>und</v>
          </cell>
          <cell r="D812">
            <v>41.83</v>
          </cell>
        </row>
        <row r="813">
          <cell r="A813">
            <v>152013</v>
          </cell>
          <cell r="B813" t="str">
            <v>Terminal em bronze a pressão para ligação de cabo a barra de 150 mm2</v>
          </cell>
          <cell r="C813" t="str">
            <v>und</v>
          </cell>
          <cell r="D813">
            <v>48.63</v>
          </cell>
        </row>
        <row r="814">
          <cell r="A814">
            <v>152014</v>
          </cell>
          <cell r="B814" t="str">
            <v>Terminal em bronze a pressão para ligação de cabo a barra de 185 mm2</v>
          </cell>
          <cell r="C814" t="str">
            <v>und</v>
          </cell>
          <cell r="D814">
            <v>58.27</v>
          </cell>
        </row>
        <row r="815">
          <cell r="A815">
            <v>152015</v>
          </cell>
          <cell r="B815" t="str">
            <v>Terminal em bronze a pressão para ligação de cabo a barra de 240 mm2</v>
          </cell>
          <cell r="C815" t="str">
            <v>und</v>
          </cell>
          <cell r="D815">
            <v>61.27</v>
          </cell>
        </row>
        <row r="816">
          <cell r="A816">
            <v>152016</v>
          </cell>
          <cell r="B816" t="str">
            <v>Terminal em bronze a pressão para ligação de cabo a barra de 300 mm2</v>
          </cell>
          <cell r="C816" t="str">
            <v>und</v>
          </cell>
          <cell r="D816">
            <v>70.59</v>
          </cell>
        </row>
        <row r="817">
          <cell r="A817">
            <v>152025</v>
          </cell>
          <cell r="B817" t="str">
            <v>Terminal em bronze a pressão para ligação de cabo a barra duplo de 185 mm2</v>
          </cell>
          <cell r="C817" t="str">
            <v>und</v>
          </cell>
          <cell r="D817">
            <v>244.94</v>
          </cell>
        </row>
        <row r="818">
          <cell r="A818">
            <v>152026</v>
          </cell>
          <cell r="B818" t="str">
            <v>Terminal em bronze a pressão para ligação de cabo a barra duplo de 240 mm2</v>
          </cell>
          <cell r="C818" t="str">
            <v>und</v>
          </cell>
          <cell r="D818">
            <v>256.29000000000002</v>
          </cell>
        </row>
        <row r="819">
          <cell r="A819">
            <v>152027</v>
          </cell>
          <cell r="B819" t="str">
            <v>Terminal em bronze a pressão para ligação de cabo a barra duplo de 300 mm2</v>
          </cell>
          <cell r="C819" t="str">
            <v>und</v>
          </cell>
          <cell r="D819">
            <v>261.24</v>
          </cell>
        </row>
        <row r="820">
          <cell r="A820">
            <v>152030</v>
          </cell>
          <cell r="B820" t="str">
            <v>Conector parafuso fendido split bolt para cabo até 10.0 mm2</v>
          </cell>
          <cell r="C820" t="str">
            <v>und</v>
          </cell>
          <cell r="D820">
            <v>14.67</v>
          </cell>
        </row>
        <row r="821">
          <cell r="A821">
            <v>152031</v>
          </cell>
          <cell r="B821" t="str">
            <v>Conector parafuso fendido split bolt para cabo de 35.0 mm2</v>
          </cell>
          <cell r="C821" t="str">
            <v>und</v>
          </cell>
          <cell r="D821">
            <v>22.33</v>
          </cell>
        </row>
        <row r="822">
          <cell r="A822">
            <v>152034</v>
          </cell>
          <cell r="B822" t="str">
            <v>Conector de porcelana 3 polos para cabos de 6 mm² (30A)</v>
          </cell>
          <cell r="C822" t="str">
            <v>und</v>
          </cell>
          <cell r="D822">
            <v>15.15</v>
          </cell>
        </row>
        <row r="823">
          <cell r="A823">
            <v>152035</v>
          </cell>
          <cell r="B823" t="str">
            <v>Conector de porcelana 3 polos para cabos de 10 mm² (50A)</v>
          </cell>
          <cell r="C823" t="str">
            <v>und</v>
          </cell>
          <cell r="D823">
            <v>15.19</v>
          </cell>
        </row>
        <row r="824">
          <cell r="A824">
            <v>152040</v>
          </cell>
          <cell r="B824" t="str">
            <v>Conector de aluminio tipo prensa cabos IP66 curto para Ø 1/2" com rosca, para cabos de 12,5 a 15mm</v>
          </cell>
          <cell r="C824" t="str">
            <v>und</v>
          </cell>
          <cell r="D824">
            <v>10.57</v>
          </cell>
        </row>
        <row r="825">
          <cell r="A825">
            <v>152041</v>
          </cell>
          <cell r="B825" t="str">
            <v>Conector de aluminio tipo prensa cabos IP66 curto para Ø 3/4" com rosca, para cabos de 17,5 a 20mm</v>
          </cell>
          <cell r="C825" t="str">
            <v>und</v>
          </cell>
          <cell r="D825">
            <v>12.89</v>
          </cell>
        </row>
        <row r="826">
          <cell r="A826">
            <v>152042</v>
          </cell>
          <cell r="B826" t="str">
            <v>Conector de aluminio tipo prensa cabos IP66 curto para Ø 1" com rosca, para cabos de 22,5 a 25mm</v>
          </cell>
          <cell r="C826" t="str">
            <v>und</v>
          </cell>
          <cell r="D826">
            <v>19.39</v>
          </cell>
        </row>
        <row r="827">
          <cell r="A827">
            <v>1522</v>
          </cell>
          <cell r="B827" t="str">
            <v>(COMPOSIÇÃO REPRESENTATIVA) - MONTAGEM MECANICA E ELETRICA, TESTE DE ACEITAÇÃO DE QUADROS DE FABRICAÇÃO ESPECIAL COM ATESTADOS TTA/PTTA</v>
          </cell>
          <cell r="C827"/>
          <cell r="D827"/>
        </row>
        <row r="828">
          <cell r="A828">
            <v>152201</v>
          </cell>
          <cell r="B828" t="str">
            <v>(composição representativa) Montagem mecânica de quadro de distribuição até 16 circuitos (600x500mm)</v>
          </cell>
          <cell r="C828" t="str">
            <v>und</v>
          </cell>
          <cell r="D828">
            <v>88.84</v>
          </cell>
        </row>
        <row r="829">
          <cell r="A829">
            <v>152202</v>
          </cell>
          <cell r="B829" t="str">
            <v>(composição representativa) Montagem mecânica de Quadro de distribuição até 32 circuitos (1000x600mm)</v>
          </cell>
          <cell r="C829" t="str">
            <v>und</v>
          </cell>
          <cell r="D829">
            <v>133.26</v>
          </cell>
        </row>
        <row r="830">
          <cell r="A830">
            <v>152203</v>
          </cell>
          <cell r="B830" t="str">
            <v>(composição representativa) Montagem mecânica de Quadro de distribuição até 64 circuitos (2000x800mm)</v>
          </cell>
          <cell r="C830" t="str">
            <v>und</v>
          </cell>
          <cell r="D830">
            <v>222.1</v>
          </cell>
        </row>
        <row r="831">
          <cell r="A831">
            <v>152204</v>
          </cell>
          <cell r="B831" t="str">
            <v>(composição representativa) Montagem mecânica de Barramento de cobre de 1/2" x 1/16" (85A) até 2.1/2" x 5/16" (905A)</v>
          </cell>
          <cell r="C831" t="str">
            <v>m</v>
          </cell>
          <cell r="D831">
            <v>29.75</v>
          </cell>
        </row>
        <row r="832">
          <cell r="A832">
            <v>152205</v>
          </cell>
          <cell r="B832" t="str">
            <v>(composição representativa) Montagem mecânica de Barramento de cobre de 2.1/4" x 1/2" (1086A) até 8" x 1/2" (3195A)</v>
          </cell>
          <cell r="C832" t="str">
            <v>m</v>
          </cell>
          <cell r="D832">
            <v>44.42</v>
          </cell>
        </row>
        <row r="833">
          <cell r="A833">
            <v>152206</v>
          </cell>
          <cell r="B833" t="str">
            <v>(composição representativa) Montagem mecânica de Isolador p/ barra de 1000V</v>
          </cell>
          <cell r="C833" t="str">
            <v>und</v>
          </cell>
          <cell r="D833">
            <v>35.53</v>
          </cell>
        </row>
        <row r="834">
          <cell r="A834">
            <v>152207</v>
          </cell>
          <cell r="B834" t="str">
            <v>(composição representativa) Montagem mecânica de trilho metálico DIN 35mm</v>
          </cell>
          <cell r="C834" t="str">
            <v>m</v>
          </cell>
          <cell r="D834">
            <v>22.21</v>
          </cell>
        </row>
        <row r="835">
          <cell r="A835">
            <v>152208</v>
          </cell>
          <cell r="B835" t="str">
            <v>(composição representativa) Montagem elétrica de Programador logico</v>
          </cell>
          <cell r="C835" t="str">
            <v>und</v>
          </cell>
          <cell r="D835">
            <v>39.97</v>
          </cell>
        </row>
        <row r="836">
          <cell r="A836">
            <v>152209</v>
          </cell>
          <cell r="B836" t="str">
            <v>(composição representativa) Montagem elétrica de Disjuntor Tripolar até 400A</v>
          </cell>
          <cell r="C836" t="str">
            <v>und</v>
          </cell>
          <cell r="D836">
            <v>88.84</v>
          </cell>
        </row>
        <row r="837">
          <cell r="A837">
            <v>152210</v>
          </cell>
          <cell r="B837" t="str">
            <v>(composição representativa) Montagem elétrica de Disjuntor Tripolar Geral até 1000A</v>
          </cell>
          <cell r="C837" t="str">
            <v>und</v>
          </cell>
          <cell r="D837">
            <v>177.68</v>
          </cell>
        </row>
        <row r="838">
          <cell r="A838">
            <v>152211</v>
          </cell>
          <cell r="B838" t="str">
            <v>(composição representativa) Montagem elétrica de Disjuntor Tripolar Geral até 1600A</v>
          </cell>
          <cell r="C838" t="str">
            <v>und</v>
          </cell>
          <cell r="D838">
            <v>222.1</v>
          </cell>
        </row>
        <row r="839">
          <cell r="A839">
            <v>152212</v>
          </cell>
          <cell r="B839" t="str">
            <v>(composição representativa) Montagem elétrica de Disjuntor Tripolar Geral até 3150A</v>
          </cell>
          <cell r="C839" t="str">
            <v>und</v>
          </cell>
          <cell r="D839">
            <v>355.36</v>
          </cell>
        </row>
        <row r="840">
          <cell r="A840">
            <v>152213</v>
          </cell>
          <cell r="B840" t="str">
            <v>(composição representativa) Montagem elétrica de Dispositivo Diferencial Residual (DR) Monopolar</v>
          </cell>
          <cell r="C840" t="str">
            <v>und</v>
          </cell>
          <cell r="D840">
            <v>17.760000000000002</v>
          </cell>
        </row>
        <row r="841">
          <cell r="A841">
            <v>152214</v>
          </cell>
          <cell r="B841" t="str">
            <v>(composição representativa) Montagem elétrica de Dispositivo Diferencial Residual (DR) Bipolar e Tetrapolar</v>
          </cell>
          <cell r="C841" t="str">
            <v>und</v>
          </cell>
          <cell r="D841">
            <v>26.65</v>
          </cell>
        </row>
        <row r="842">
          <cell r="A842">
            <v>152215</v>
          </cell>
          <cell r="B842" t="str">
            <v>(composição representativa) Montagem elétrica de Dispositivo de Proteção Contra Surto (DPS)</v>
          </cell>
          <cell r="C842" t="str">
            <v>und</v>
          </cell>
          <cell r="D842">
            <v>13.32</v>
          </cell>
        </row>
        <row r="843">
          <cell r="A843">
            <v>152216</v>
          </cell>
          <cell r="B843" t="str">
            <v>(composição representativa) Montagem elétrica de Base e Fusível Tipo Diazed até 63A</v>
          </cell>
          <cell r="C843" t="str">
            <v>und</v>
          </cell>
          <cell r="D843">
            <v>19.98</v>
          </cell>
        </row>
        <row r="844">
          <cell r="A844">
            <v>152217</v>
          </cell>
          <cell r="B844" t="str">
            <v>(composição representativa) Montagem elétrica de Base e Fusível Tipo NH 00 até 125A</v>
          </cell>
          <cell r="C844" t="str">
            <v>und</v>
          </cell>
          <cell r="D844">
            <v>22.21</v>
          </cell>
        </row>
        <row r="845">
          <cell r="A845">
            <v>152218</v>
          </cell>
          <cell r="B845" t="str">
            <v>(composição representativa) Montagem elétrica de Base e Fusível Tipo NH 01 até 250A</v>
          </cell>
          <cell r="C845" t="str">
            <v>und</v>
          </cell>
          <cell r="D845">
            <v>26.65</v>
          </cell>
        </row>
        <row r="846">
          <cell r="A846">
            <v>152219</v>
          </cell>
          <cell r="B846" t="str">
            <v>(composição representativa) Montagem elétrica de Base e Fusível Tipo NH 02 até 400A</v>
          </cell>
          <cell r="C846" t="str">
            <v>und</v>
          </cell>
          <cell r="D846">
            <v>31.09</v>
          </cell>
        </row>
        <row r="847">
          <cell r="A847">
            <v>152220</v>
          </cell>
          <cell r="B847" t="str">
            <v>(composição representativa) Montagem elétrica de Base e Fusível Tipo NH 03 até 630A</v>
          </cell>
          <cell r="C847" t="str">
            <v>und</v>
          </cell>
          <cell r="D847">
            <v>35.53</v>
          </cell>
        </row>
        <row r="848">
          <cell r="A848">
            <v>152221</v>
          </cell>
          <cell r="B848" t="str">
            <v>(composição representativa) Montagem elétrica de Base e Fusível Tipo NH 04 até 1250A</v>
          </cell>
          <cell r="C848" t="str">
            <v>und</v>
          </cell>
          <cell r="D848">
            <v>39.97</v>
          </cell>
        </row>
        <row r="849">
          <cell r="A849">
            <v>152222</v>
          </cell>
          <cell r="B849" t="str">
            <v>(composição representativa) Montagem elétrica de Comutador 2 ou 3 posições</v>
          </cell>
          <cell r="C849" t="str">
            <v>und</v>
          </cell>
          <cell r="D849">
            <v>19.98</v>
          </cell>
        </row>
        <row r="850">
          <cell r="A850">
            <v>152223</v>
          </cell>
          <cell r="B850" t="str">
            <v>(composição representativa) Montagem elétrica de Botões de comando</v>
          </cell>
          <cell r="C850" t="str">
            <v>und</v>
          </cell>
          <cell r="D850">
            <v>11.1</v>
          </cell>
        </row>
        <row r="851">
          <cell r="A851">
            <v>152224</v>
          </cell>
          <cell r="B851" t="str">
            <v>(composição representativa) Montagem elétrica de Contator auxiliares</v>
          </cell>
          <cell r="C851" t="str">
            <v>und</v>
          </cell>
          <cell r="D851">
            <v>39.97</v>
          </cell>
        </row>
        <row r="852">
          <cell r="A852">
            <v>152225</v>
          </cell>
          <cell r="B852" t="str">
            <v>(composição representativa) Montagem elétrica de Relê de sobre corrente</v>
          </cell>
          <cell r="C852" t="str">
            <v>und</v>
          </cell>
          <cell r="D852">
            <v>39.97</v>
          </cell>
        </row>
        <row r="853">
          <cell r="A853">
            <v>152226</v>
          </cell>
          <cell r="B853" t="str">
            <v>(composição representativa) Montagem elétrica de Voltímetro Seletor</v>
          </cell>
          <cell r="C853" t="str">
            <v>und</v>
          </cell>
          <cell r="D853">
            <v>19.98</v>
          </cell>
        </row>
        <row r="854">
          <cell r="A854">
            <v>152227</v>
          </cell>
          <cell r="B854" t="str">
            <v>(composição representativa) Montagem elétrica de Amperímetro Seletor</v>
          </cell>
          <cell r="C854" t="str">
            <v>und</v>
          </cell>
          <cell r="D854">
            <v>19.98</v>
          </cell>
        </row>
        <row r="855">
          <cell r="A855">
            <v>152228</v>
          </cell>
          <cell r="B855" t="str">
            <v>(composição representativa) Montagem elétrica de Conectores de borne</v>
          </cell>
          <cell r="C855" t="str">
            <v>und</v>
          </cell>
          <cell r="D855">
            <v>7.23</v>
          </cell>
        </row>
        <row r="856">
          <cell r="A856">
            <v>152229</v>
          </cell>
          <cell r="B856" t="str">
            <v>(composição representativa) Montagem elétrica de Terminais de compressão</v>
          </cell>
          <cell r="C856" t="str">
            <v>und</v>
          </cell>
          <cell r="D856">
            <v>1.68</v>
          </cell>
        </row>
        <row r="857">
          <cell r="A857">
            <v>152230</v>
          </cell>
          <cell r="B857" t="str">
            <v>(composição representativa) Teste ponto a ponto por circuitos</v>
          </cell>
          <cell r="C857" t="str">
            <v>und</v>
          </cell>
          <cell r="D857">
            <v>16.53</v>
          </cell>
        </row>
        <row r="858">
          <cell r="A858">
            <v>152231</v>
          </cell>
          <cell r="B858" t="str">
            <v>(composição representativa) Teste funcional por circuitos</v>
          </cell>
          <cell r="C858" t="str">
            <v>und</v>
          </cell>
          <cell r="D858">
            <v>33.08</v>
          </cell>
        </row>
        <row r="859">
          <cell r="A859">
            <v>152232</v>
          </cell>
          <cell r="B859" t="str">
            <v>(composição representativa) Teste Dielétrico por circuitos</v>
          </cell>
          <cell r="C859" t="str">
            <v>und</v>
          </cell>
          <cell r="D859">
            <v>66.16</v>
          </cell>
        </row>
        <row r="860">
          <cell r="A860">
            <v>152233</v>
          </cell>
          <cell r="B860" t="str">
            <v>(composição representativa) Teste de aceitação para Quadro de distribuição até 16 circuitos, com emissão de ART e laudo PTTA/TTA</v>
          </cell>
          <cell r="C860" t="str">
            <v>und</v>
          </cell>
          <cell r="D860">
            <v>320.77999999999997</v>
          </cell>
        </row>
        <row r="861">
          <cell r="A861">
            <v>152234</v>
          </cell>
          <cell r="B861" t="str">
            <v>(composição representativa) Teste de aceitação para Quadro de distribuição até 32 circuitos, com emissão de ART e laudo PTTA/TTA</v>
          </cell>
          <cell r="C861" t="str">
            <v>und</v>
          </cell>
          <cell r="D861">
            <v>541.91999999999996</v>
          </cell>
        </row>
        <row r="862">
          <cell r="A862">
            <v>152235</v>
          </cell>
          <cell r="B862" t="str">
            <v>(composição representativa) Teste de aceitação para Quadro de distribuição até 64 circuitos, com emissão de ART e laudo PTTA/TTA</v>
          </cell>
          <cell r="C862" t="str">
            <v>und</v>
          </cell>
          <cell r="D862">
            <v>1174.1199999999999</v>
          </cell>
        </row>
        <row r="863">
          <cell r="A863">
            <v>152236</v>
          </cell>
          <cell r="B863" t="str">
            <v>(composição representativa) Montagem mecânica de canaleta PVC aberta 50x80mm</v>
          </cell>
          <cell r="C863" t="str">
            <v>m</v>
          </cell>
          <cell r="D863">
            <v>2.21</v>
          </cell>
        </row>
        <row r="864">
          <cell r="A864">
            <v>152238</v>
          </cell>
          <cell r="B864" t="str">
            <v>(composição representativa) Montagem mecânica de Botão sinalizador luminoso LED 22mm</v>
          </cell>
          <cell r="C864" t="str">
            <v>und</v>
          </cell>
          <cell r="D864">
            <v>8.8800000000000008</v>
          </cell>
        </row>
        <row r="865">
          <cell r="A865">
            <v>16</v>
          </cell>
          <cell r="B865" t="str">
            <v>OUTRAS INSTALAÇÕES</v>
          </cell>
          <cell r="C865"/>
          <cell r="D865"/>
        </row>
        <row r="866">
          <cell r="A866">
            <v>1601</v>
          </cell>
          <cell r="B866" t="str">
            <v>INSTALAÇÃO DE TELEFONE</v>
          </cell>
          <cell r="C866"/>
          <cell r="D866"/>
        </row>
        <row r="867">
          <cell r="A867">
            <v>160105</v>
          </cell>
          <cell r="B867" t="str">
            <v>Caixa de telefone em chapa de aço padrão TELEBRAS N. 6, 1200x1200x150 mm, com fundo de madeira</v>
          </cell>
          <cell r="C867" t="str">
            <v>und</v>
          </cell>
          <cell r="D867">
            <v>1667.4</v>
          </cell>
        </row>
        <row r="868">
          <cell r="A868">
            <v>160106</v>
          </cell>
          <cell r="B868" t="str">
            <v>Aterramento com haste de terra 5/8"x2.40m, cabo de cobre nú 6mm2 em caixa de concreto de dimensões internas de 30x30x30cm</v>
          </cell>
          <cell r="C868" t="str">
            <v>und</v>
          </cell>
          <cell r="D868">
            <v>499.68</v>
          </cell>
        </row>
        <row r="869">
          <cell r="A869">
            <v>160108</v>
          </cell>
          <cell r="B869" t="str">
            <v>Caixa de telefone em chapa de aço padrão TELEBRAS do tipo CIE-2 200x200x120mm</v>
          </cell>
          <cell r="C869" t="str">
            <v>und</v>
          </cell>
          <cell r="D869">
            <v>144.32</v>
          </cell>
        </row>
        <row r="870">
          <cell r="A870">
            <v>160110</v>
          </cell>
          <cell r="B870" t="str">
            <v>Caixa de telefone em chapa de aço padrão TELEBRAS do tipo CIE-4 600x600x120 mm</v>
          </cell>
          <cell r="C870" t="str">
            <v>und</v>
          </cell>
          <cell r="D870">
            <v>444.3</v>
          </cell>
        </row>
        <row r="871">
          <cell r="A871">
            <v>160111</v>
          </cell>
          <cell r="B871" t="str">
            <v>Caixa para telefone padrão TELEMAR, dim. 1070 x 520 x 500 mm, com tampa de ferro tipo R2, assentada com argamassa de cimento, cal e areia</v>
          </cell>
          <cell r="C871" t="str">
            <v>und</v>
          </cell>
          <cell r="D871">
            <v>1112.19</v>
          </cell>
        </row>
        <row r="872">
          <cell r="A872">
            <v>160115</v>
          </cell>
          <cell r="B872" t="str">
            <v>Cabo telefônico CI, diâmetro do condutor 50mm, 30 pares</v>
          </cell>
          <cell r="C872" t="str">
            <v>m</v>
          </cell>
          <cell r="D872">
            <v>27.97</v>
          </cell>
        </row>
        <row r="873">
          <cell r="A873">
            <v>160120</v>
          </cell>
          <cell r="B873" t="str">
            <v>Tomada para telefone com conector RJ 11</v>
          </cell>
          <cell r="C873" t="str">
            <v>und</v>
          </cell>
          <cell r="D873">
            <v>79.08</v>
          </cell>
        </row>
        <row r="874">
          <cell r="A874">
            <v>160121</v>
          </cell>
          <cell r="B874" t="str">
            <v>Caixa de telefone em chapa de aço padrão TELEBRAS do tipo CIE-5 800x800x120 mm</v>
          </cell>
          <cell r="C874" t="str">
            <v>und</v>
          </cell>
          <cell r="D874">
            <v>700.5</v>
          </cell>
        </row>
        <row r="875">
          <cell r="A875">
            <v>160122</v>
          </cell>
          <cell r="B875" t="str">
            <v>Caixa de telefone em chapa de aço padrão TELEBRAS do tipo CIE-6 1200x1200x150 mm</v>
          </cell>
          <cell r="C875" t="str">
            <v>und</v>
          </cell>
          <cell r="D875">
            <v>1745.14</v>
          </cell>
        </row>
        <row r="876">
          <cell r="A876">
            <v>160123</v>
          </cell>
          <cell r="B876" t="str">
            <v>Caixa de telefone em chapa de aço padrão TELEBRAS do tipo CIE-7 1500x1500x150 mm</v>
          </cell>
          <cell r="C876" t="str">
            <v>und</v>
          </cell>
          <cell r="D876">
            <v>2347.09</v>
          </cell>
        </row>
        <row r="877">
          <cell r="A877">
            <v>160124</v>
          </cell>
          <cell r="B877" t="str">
            <v>Cabo telefônico CI, diâmetro do condutor 50mm, 20 pares</v>
          </cell>
          <cell r="C877" t="str">
            <v>m</v>
          </cell>
          <cell r="D877">
            <v>19</v>
          </cell>
        </row>
        <row r="878">
          <cell r="A878">
            <v>160125</v>
          </cell>
          <cell r="B878" t="str">
            <v>Cabo telefônico CI, diâmetro do condutor 50mm, 100 pares</v>
          </cell>
          <cell r="C878" t="str">
            <v>m</v>
          </cell>
          <cell r="D878">
            <v>101.35</v>
          </cell>
        </row>
        <row r="879">
          <cell r="A879">
            <v>160126</v>
          </cell>
          <cell r="B879" t="str">
            <v>Cabo telefônico CI, diâmetro do condutor 50mm, 50 pares</v>
          </cell>
          <cell r="C879" t="str">
            <v>m</v>
          </cell>
          <cell r="D879">
            <v>45.54</v>
          </cell>
        </row>
        <row r="880">
          <cell r="A880">
            <v>1602</v>
          </cell>
          <cell r="B880" t="str">
            <v>INSTALAÇÃO DE GÁS</v>
          </cell>
          <cell r="C880"/>
          <cell r="D880"/>
        </row>
        <row r="881">
          <cell r="A881">
            <v>160207</v>
          </cell>
          <cell r="B881" t="str">
            <v>Abrigo de gás para 2 cilindros 45 Kg, exec. em alv. bloco conc cheio, dim: 2.10x1.00x1.80m, inclusive cilindros e rede interna do abrigo compreendendo tubos e válvulas de esfera que interligam os cilindros, conforme Norma Técnica 18/2015 do CBMES, exclusive extintor de incêndio</v>
          </cell>
          <cell r="C881" t="str">
            <v>und</v>
          </cell>
          <cell r="D881">
            <v>10402.19</v>
          </cell>
        </row>
        <row r="882">
          <cell r="A882">
            <v>160208</v>
          </cell>
          <cell r="B882" t="str">
            <v>Abrigo de gás para 4 cilindros 45 Kg, exec. em alv. bloco conc cheio, dim: 4.05x1.00x1.80m, inclusive cilindros e rede interna do abrigo compreendendo tubos e válvulas de esfera que interligam os cilindros, conforme Norma Técnica 18/2015 do CBMES, exclusive extintor de incêndio</v>
          </cell>
          <cell r="C882" t="str">
            <v>und</v>
          </cell>
          <cell r="D882">
            <v>20584.05</v>
          </cell>
        </row>
        <row r="883">
          <cell r="A883">
            <v>1603</v>
          </cell>
          <cell r="B883" t="str">
            <v>INSTALAÇÃO DE PÁRA-RAIO</v>
          </cell>
          <cell r="C883"/>
          <cell r="D883"/>
        </row>
        <row r="884">
          <cell r="A884">
            <v>160303</v>
          </cell>
          <cell r="B884" t="str">
            <v>Aterramento com haste terra 5/8" x 2.40, cabo de cobre nu 6mm2, inclusive caixa de concreto 30 x 30 cm</v>
          </cell>
          <cell r="C884" t="str">
            <v>und</v>
          </cell>
          <cell r="D884">
            <v>464.01</v>
          </cell>
        </row>
        <row r="885">
          <cell r="A885">
            <v>160304</v>
          </cell>
          <cell r="B885" t="str">
            <v>Pára-raios tipo franklim incluindo base de fixação, conjunto de contraventagem c/abraçadeira p/3 estais em tubo e demais acessórios c/exceção do cabo de cobre de descida e suportes isoladores</v>
          </cell>
          <cell r="C885" t="str">
            <v>und</v>
          </cell>
          <cell r="D885">
            <v>879.02</v>
          </cell>
        </row>
        <row r="886">
          <cell r="A886">
            <v>160305</v>
          </cell>
          <cell r="B886" t="str">
            <v>Condutor de cobre nú, seção de 35mm2, inclusive suportes isoladores e acessórios de fixação, conforme projeto</v>
          </cell>
          <cell r="C886" t="str">
            <v>m</v>
          </cell>
          <cell r="D886">
            <v>90.92</v>
          </cell>
        </row>
        <row r="887">
          <cell r="A887">
            <v>160308</v>
          </cell>
          <cell r="B887" t="str">
            <v>Cabo condutor de cobre eletrolítico nu, tempera meio dura, encordoamento classe 2, para aterramento, diam. 50mm2</v>
          </cell>
          <cell r="C887" t="str">
            <v>m</v>
          </cell>
          <cell r="D887">
            <v>64.33</v>
          </cell>
        </row>
        <row r="888">
          <cell r="A888">
            <v>160309</v>
          </cell>
          <cell r="B888" t="str">
            <v>Terminal aéreo em latão (minicaptor), com conector e fixação horizontal 250mm x 10mm, ref. TEL-2024, inclusive vedação dos furos com poliuretano ref. TEL 5905, marca de ref. Termotécnica ou equivalente</v>
          </cell>
          <cell r="C888" t="str">
            <v>und</v>
          </cell>
          <cell r="D888">
            <v>144.1</v>
          </cell>
        </row>
        <row r="889">
          <cell r="A889">
            <v>160310</v>
          </cell>
          <cell r="B889" t="str">
            <v>Conector de medição em latão com 2 parafusos para cabos de 16 a 50 mm2, ref. TEL-562, Termotécnica ou equivalente</v>
          </cell>
          <cell r="C889" t="str">
            <v>und</v>
          </cell>
          <cell r="D889">
            <v>65.540000000000006</v>
          </cell>
        </row>
        <row r="890">
          <cell r="A890">
            <v>160311</v>
          </cell>
          <cell r="B890" t="str">
            <v>Haste de terra tipo COPPERWELD - 5/8" x 2.40m</v>
          </cell>
          <cell r="C890" t="str">
            <v>und</v>
          </cell>
          <cell r="D890">
            <v>238.33</v>
          </cell>
        </row>
        <row r="891">
          <cell r="A891">
            <v>160312</v>
          </cell>
          <cell r="B891" t="str">
            <v>Kit completo para solda Exotérmica (Molde HCL 5/8" Ref: TEL905611 / Cartucho n° 115 Ref: TEL 909115 / Alicate Z 201 Ref: TEL 998201), marca de referência Termotécnica ou equivalente</v>
          </cell>
          <cell r="C891" t="str">
            <v>und</v>
          </cell>
          <cell r="D891">
            <v>57.55</v>
          </cell>
        </row>
        <row r="892">
          <cell r="A892">
            <v>160313</v>
          </cell>
          <cell r="B892" t="str">
            <v>Fixador universal latão estanhado p/ cabos 16 a 70 mm2 ref. 5024, incl. parafuso sextavado M6x45mm, arruela lisa 1/4", bucha nº8, vedação dos furos c/ poliuretano ref. 5905, marca de ref. Termotécnica ou equivalente</v>
          </cell>
          <cell r="C892" t="str">
            <v>und</v>
          </cell>
          <cell r="D892">
            <v>60.18</v>
          </cell>
        </row>
        <row r="893">
          <cell r="A893">
            <v>160314</v>
          </cell>
          <cell r="B893" t="str">
            <v>Mastro simples 3mx1.1/2", uma descida, incl. base de fixação, captor, conj.de contraventagem c/abraçadeira p/3 estais em tubo e demais acessórios, excl. cabo de cobre de descida e suportes isoladores, ref.Termotécnica ou equiv.</v>
          </cell>
          <cell r="C893" t="str">
            <v>und</v>
          </cell>
          <cell r="D893">
            <v>899.45</v>
          </cell>
        </row>
        <row r="894">
          <cell r="A894">
            <v>160315</v>
          </cell>
          <cell r="B894" t="str">
            <v>Mastro telescópico 5mx2", uma descida, incl. base de fixação, captor, conj.de contraventagem c/abraçadeira p/3 estais em tubo e demais acessórios excl. cabo de cobre de descida e suportes isoladores, ref. Termotécnica ou equiv.</v>
          </cell>
          <cell r="C894" t="str">
            <v>und</v>
          </cell>
          <cell r="D894">
            <v>1269.43</v>
          </cell>
        </row>
        <row r="895">
          <cell r="A895">
            <v>160316</v>
          </cell>
          <cell r="B895" t="str">
            <v>Caixa de inspeção em PVC, diâmetro 300 mm, ref TEL-552, marca de referência Termotécnica ou equivalente, inclusive escavação e reaterro</v>
          </cell>
          <cell r="C895" t="str">
            <v>und</v>
          </cell>
          <cell r="D895">
            <v>92.42</v>
          </cell>
        </row>
        <row r="896">
          <cell r="A896">
            <v>160317</v>
          </cell>
          <cell r="B896" t="str">
            <v>Cabo de cobre nú 50mm2, ref. TEL 5750, marca de referência Termotécnica ou equivalente</v>
          </cell>
          <cell r="C896" t="str">
            <v>m</v>
          </cell>
          <cell r="D896">
            <v>64.33</v>
          </cell>
        </row>
        <row r="897">
          <cell r="A897">
            <v>160318</v>
          </cell>
          <cell r="B897" t="str">
            <v>Cabo de cobre nú 35mm2, ref. TEL 5735, marca de referência Termotécnica ou equivalente</v>
          </cell>
          <cell r="C897" t="str">
            <v>m</v>
          </cell>
          <cell r="D897">
            <v>44.45</v>
          </cell>
        </row>
        <row r="898">
          <cell r="A898">
            <v>160319</v>
          </cell>
          <cell r="B898" t="str">
            <v>Presilha de latão ref. 744, inclusive parafuso fenda DN 4,2x32mm e bucha nylon DN 6mm e vedação dos furos com poliuretano ref. 5905, marca de ref. Termotécnica ou equivalente</v>
          </cell>
          <cell r="C898" t="str">
            <v>und</v>
          </cell>
          <cell r="D898">
            <v>11.53</v>
          </cell>
        </row>
        <row r="899">
          <cell r="A899">
            <v>160321</v>
          </cell>
          <cell r="B899" t="str">
            <v>Tampa reforçada em ferro fundido com escotilha TEL 536, inclusive assentamento, marca de referência Termotécnica ou equivalente</v>
          </cell>
          <cell r="C899" t="str">
            <v>und</v>
          </cell>
          <cell r="D899">
            <v>156.54</v>
          </cell>
        </row>
        <row r="900">
          <cell r="A900">
            <v>160322</v>
          </cell>
          <cell r="B900" t="str">
            <v>Abraçadeira tipo "D" com cunha, diâmetro 1", ref. TEL-095, marca de referência Termotécnica ou equivalente</v>
          </cell>
          <cell r="C900" t="str">
            <v>und</v>
          </cell>
          <cell r="D900">
            <v>6.67</v>
          </cell>
        </row>
        <row r="901">
          <cell r="A901">
            <v>160323</v>
          </cell>
          <cell r="B901" t="str">
            <v>Tampão para eletroduto 1", ref. TEL-5533, marca de referência Termotécnica ou equivalente</v>
          </cell>
          <cell r="C901" t="str">
            <v>und</v>
          </cell>
          <cell r="D901">
            <v>12.07</v>
          </cell>
        </row>
        <row r="902">
          <cell r="A902">
            <v>160324</v>
          </cell>
          <cell r="B902" t="str">
            <v>Caixa de equalização de potenciais para uso interno e externo com cinco (5) terminais para aterramento (BEP), em polipropileno, ref. TEL-902, marca de referência Termotécnica ou equivalente</v>
          </cell>
          <cell r="C902" t="str">
            <v>und</v>
          </cell>
          <cell r="D902">
            <v>300.39</v>
          </cell>
        </row>
        <row r="903">
          <cell r="A903">
            <v>160325</v>
          </cell>
          <cell r="B903" t="str">
            <v>Caixa de equalização de potenciais para uso interno e externo com nove (9) terminais para aterramento (BEP), em aço, com flange inferior e vedação na porta, ref. TEL-903, marca de referência Termotécnica ou equivalente</v>
          </cell>
          <cell r="C903" t="str">
            <v>und</v>
          </cell>
          <cell r="D903">
            <v>672.18</v>
          </cell>
        </row>
        <row r="904">
          <cell r="A904">
            <v>160326</v>
          </cell>
          <cell r="B904" t="str">
            <v>Barra chata em alumínio 7/8"x1/8" (70mm²), com furos diâmetro 7 mm ref. TEL-771, marca de referência Termotécnica ou equivalente</v>
          </cell>
          <cell r="C904" t="str">
            <v>m</v>
          </cell>
          <cell r="D904">
            <v>37.880000000000003</v>
          </cell>
        </row>
        <row r="905">
          <cell r="A905">
            <v>160327</v>
          </cell>
          <cell r="B905" t="str">
            <v>Barra chata em aço galvanizado a fogo 7/8"x1/8" (70mm²), com furos diâm. 7mm ref. TEL-761, marca de referência Termotécnica ou equivalente</v>
          </cell>
          <cell r="C905" t="str">
            <v>m</v>
          </cell>
          <cell r="D905">
            <v>41.21</v>
          </cell>
        </row>
        <row r="906">
          <cell r="A906">
            <v>160328</v>
          </cell>
          <cell r="B906" t="str">
            <v>Terminal estanhado de 1 compressão 1 furo, 35mm², ref. TEL-5135, marca de referência Termotécnica ou equivalente</v>
          </cell>
          <cell r="C906" t="str">
            <v>und</v>
          </cell>
          <cell r="D906">
            <v>25.48</v>
          </cell>
        </row>
        <row r="907">
          <cell r="A907">
            <v>160329</v>
          </cell>
          <cell r="B907" t="str">
            <v>Curva 90º de barra chata em alumínio 7/8"x1/8"x300mm, 70mm², ref. TEL-778, marca de referência Termotécnica ou equivalente</v>
          </cell>
          <cell r="C907" t="str">
            <v>und</v>
          </cell>
          <cell r="D907">
            <v>19.440000000000001</v>
          </cell>
        </row>
        <row r="908">
          <cell r="A908">
            <v>160330</v>
          </cell>
          <cell r="B908" t="str">
            <v>Fixador ômega em latão ref. 733, inclusive parafuso fenda DN 4,2x32mm, bucha nylon DN 6mm e vedação dos furos com poliuretano ref. 5905, marca de ref. Termotécnica ou equivalente</v>
          </cell>
          <cell r="C908" t="str">
            <v>und</v>
          </cell>
          <cell r="D908">
            <v>13.9</v>
          </cell>
        </row>
        <row r="909">
          <cell r="A909">
            <v>160331</v>
          </cell>
          <cell r="B909" t="str">
            <v>Cordoalha flexível 25x100 mm, com dois furos, diâmetro 11 mm, ref. TEL-5701, marca de referência Termotécnica ou equivalente</v>
          </cell>
          <cell r="C909" t="str">
            <v>und</v>
          </cell>
          <cell r="D909">
            <v>35.380000000000003</v>
          </cell>
        </row>
        <row r="910">
          <cell r="A910">
            <v>160332</v>
          </cell>
          <cell r="B910" t="str">
            <v>Fita perfurada em latão niquelado 20mm x 0,8mm, para equalização de potenciais, ref. TEL-750, marca de referência Termotécnica ou equivalente</v>
          </cell>
          <cell r="C910" t="str">
            <v>m</v>
          </cell>
          <cell r="D910">
            <v>36.159999999999997</v>
          </cell>
        </row>
        <row r="911">
          <cell r="A911">
            <v>160333</v>
          </cell>
          <cell r="B911" t="str">
            <v>Cabo de cobre nú 50 mm2, ref. TEL-5750, marca de referência Termotécnica ou equivalente, inclusive abertura e fechamento de vala para cabo dimensões 50x20cm</v>
          </cell>
          <cell r="C911" t="str">
            <v>m</v>
          </cell>
          <cell r="D911">
            <v>78.02</v>
          </cell>
        </row>
        <row r="912">
          <cell r="A912">
            <v>160334</v>
          </cell>
          <cell r="B912" t="str">
            <v>Terminal estanhado de 1 compressão 1 furo, 50mm², ref. TEL-5150, marca de referência Termotécnica ou equivalente</v>
          </cell>
          <cell r="C912" t="str">
            <v>und</v>
          </cell>
          <cell r="D912">
            <v>36.14</v>
          </cell>
        </row>
        <row r="913">
          <cell r="A913">
            <v>160335</v>
          </cell>
          <cell r="B913" t="str">
            <v>Chapa perfurada(tela casa da moeda) BELINOX, largura 245 mm, espessura 1.5mm, ref. TEL-754, marca de referência Termotécnica ou equivalente</v>
          </cell>
          <cell r="C913" t="str">
            <v>m</v>
          </cell>
          <cell r="D913">
            <v>59.03</v>
          </cell>
        </row>
        <row r="914">
          <cell r="A914">
            <v>1606</v>
          </cell>
          <cell r="B914" t="str">
            <v>INSTALAÇÃO DE INCÊNDIO</v>
          </cell>
          <cell r="C914"/>
          <cell r="D914"/>
        </row>
        <row r="915">
          <cell r="A915">
            <v>160602</v>
          </cell>
          <cell r="B915" t="str">
            <v>Abrigo de parede para hidrante 60x90x17cm sobrepor, em chapa de aço com pintura eletrostática vermelha, visor transparente e inscrição "HIDRANTE", registro globo angular 45º 2.1/2? (63mm), adaptador em latão storz engate rápido 2.1/2?, mangueira de incêndio 20m ? 2.1/2? ? Tipo 2, com acoplamento em latão e esguicho regulável em latão 2.1/2? em latão, fornecimento e instalação</v>
          </cell>
          <cell r="C915" t="str">
            <v>und</v>
          </cell>
          <cell r="D915">
            <v>1785.57</v>
          </cell>
        </row>
        <row r="916">
          <cell r="A916">
            <v>160603</v>
          </cell>
          <cell r="B916" t="str">
            <v>Hidrante de recalque no passeio, composto por caixa metálica 40x60x40 cm, com registro globo angular 90º DN 65 mm (2.1/2?), adaptador Storz para engate rápido e tampão Storz com corrente de segurança, para conexão de viatura do Corpo de Bombeiros ao sistema de combate a incêndio</v>
          </cell>
          <cell r="C916" t="str">
            <v>und</v>
          </cell>
          <cell r="D916">
            <v>870.08</v>
          </cell>
        </row>
        <row r="917">
          <cell r="A917">
            <v>160604</v>
          </cell>
          <cell r="B917" t="str">
            <v>Extintor de incêndio de água pressurizada capacidade 2A (10L), inclusive suporte de parede universal, parafuso e bucha S8, exclusive placa sinalizadora em PVC fotoluminescente e pintura de sinalização</v>
          </cell>
          <cell r="C917" t="str">
            <v>und</v>
          </cell>
          <cell r="D917">
            <v>249.45</v>
          </cell>
        </row>
        <row r="918">
          <cell r="A918">
            <v>160605</v>
          </cell>
          <cell r="B918" t="str">
            <v>Extintor de incêndio portátil de pó químico ABC com capacidade 2A-20B:C (6 kg), inclusive suporte de parede universal, parafuso e bucha S8, exclusive placa sinalizadora em PVC fotoluminescente e pintura de sinalização</v>
          </cell>
          <cell r="C918" t="str">
            <v>und</v>
          </cell>
          <cell r="D918">
            <v>235.11</v>
          </cell>
        </row>
        <row r="919">
          <cell r="A919">
            <v>160606</v>
          </cell>
          <cell r="B919" t="str">
            <v>Extintor de incêndio de gás carbônico CO2 5 B:C (6 Kg), inclusive suporte de parede universal, parafuso e bucha S8, exclusive placa sinalizadora em PVC fotoluminescente e pintura de sinalização</v>
          </cell>
          <cell r="C919" t="str">
            <v>und</v>
          </cell>
          <cell r="D919">
            <v>785.94</v>
          </cell>
        </row>
        <row r="920">
          <cell r="A920">
            <v>160607</v>
          </cell>
          <cell r="B920" t="str">
            <v>Extintor de incêndio portátil de pó químico ABC com capacidade 2A-20B:C (4 kg), inclusive suporte de parede universal, parafuso e bucha S8, exclusive placa sinalizadora em PVC fotoluminescente e pintura de sinalização</v>
          </cell>
          <cell r="C920" t="str">
            <v>und</v>
          </cell>
          <cell r="D920">
            <v>237.82</v>
          </cell>
        </row>
        <row r="921">
          <cell r="A921">
            <v>160608</v>
          </cell>
          <cell r="B921" t="str">
            <v>Ponto para seta indicativa de saída, incl. seta em acrílico, com fonte alimentadora própria que assegure um funcionamento mínimo de 1h, para quando ocorrer falta de energia elétrica na rede pública, conforme projeto</v>
          </cell>
          <cell r="C921" t="str">
            <v>und</v>
          </cell>
          <cell r="D921">
            <v>313.08</v>
          </cell>
        </row>
        <row r="922">
          <cell r="A922">
            <v>160612</v>
          </cell>
          <cell r="B922" t="str">
            <v>Placa de sinalização de segurança do tipo ?SAÍDA DE EMERGÊNCIA? com seta vertical, conforme Código 14 - 315/158 da ABNT NBR 13434 e Código S3 da NT 14/2010 do Corpo de Bombeiros do Espírito Santo (CBMES)</v>
          </cell>
          <cell r="C922" t="str">
            <v>und</v>
          </cell>
          <cell r="D922">
            <v>26.9</v>
          </cell>
        </row>
        <row r="923">
          <cell r="A923">
            <v>160613</v>
          </cell>
          <cell r="B923" t="str">
            <v>Ponto para iluminação de emergência completo, inclusive bloco autônomo de iluminação 2x9W com tomada universal</v>
          </cell>
          <cell r="C923" t="str">
            <v>und</v>
          </cell>
          <cell r="D923">
            <v>255.17</v>
          </cell>
        </row>
        <row r="924">
          <cell r="A924">
            <v>160625</v>
          </cell>
          <cell r="B924" t="str">
            <v>Execução de abrigo para hidrante de recalque no passeio, em caixa de alvenaria 60x40x40 cm com blocos de concreto, incluindo registro angular Ø 65 mm (2 ½"), interligado à rede de incêndio, e tampa de ferro fundido 40x40 cm com moldura metálica e inscrição ?INCÊNDIO? pintada com tinta esmalte sintético vermelha a duas demãoes e uma demão de fundo anticorrosivo e lastro de brita 5cm</v>
          </cell>
          <cell r="C924" t="str">
            <v>und</v>
          </cell>
          <cell r="D924">
            <v>904.43</v>
          </cell>
        </row>
        <row r="925">
          <cell r="A925">
            <v>160626</v>
          </cell>
          <cell r="B925" t="str">
            <v>Conjunto completo de Porta corta-fogo simples para saída de emergência Dim.: 80x210x5cm, conforme ABNT NBR 11742, classe P-90, chapa de aço galvanizada 24 com revestimento interno de fibra de manta cerâmica de baixa densidade, fechamento automático, inclusive contra-marco, três (3) dobradiças tipo mola com parafusos sextavados e fechadura tipo trinco sobrepor sem chave, exclusive sinalização e pintura de acabamento</v>
          </cell>
          <cell r="C925" t="str">
            <v>und</v>
          </cell>
          <cell r="D925">
            <v>1601.69</v>
          </cell>
        </row>
        <row r="926">
          <cell r="A926">
            <v>160627</v>
          </cell>
          <cell r="B926" t="str">
            <v>Conjunto completo de Porta corta-fogo simples para saída de emergência Dim.: 90x210x5cm, conforme ABNT NBR 11742, classe P-90, chapa de aço galvanizada 24 com revestimento interno de fibra de manta cerâmica de baixa densidade, fechamento automático, inclusive contra-marco, três (3) dobradiças tipo mola com parafusos sextavados e fechadura tipo trinco sobrepor sem chave, exclusive sinalização e pintura de acabamento</v>
          </cell>
          <cell r="C926" t="str">
            <v>und</v>
          </cell>
          <cell r="D926">
            <v>1585.89</v>
          </cell>
        </row>
        <row r="927">
          <cell r="A927">
            <v>160628</v>
          </cell>
          <cell r="B927" t="str">
            <v>Conjunto completo de Porta corta-fogo simples para saída de emergência Dim.: 90x210x5cm, conforme ABNT NBR 11742, classe P-120, chapa de aço galvanizada 24 com revestimento interno de fibra de manta cerâmica de baixa densidade, fechamento automático, inclusive contra-marco, três (3) dobradiças tipo mola com parafusos sextavados e fechadura tipo trinco sobrepor sem chave, exclusive sinalização e pintura de acabamento</v>
          </cell>
          <cell r="C927" t="str">
            <v>und</v>
          </cell>
          <cell r="D927">
            <v>1950.39</v>
          </cell>
        </row>
        <row r="928">
          <cell r="A928">
            <v>160629</v>
          </cell>
          <cell r="B928" t="str">
            <v>Tubo de aço carbono galvanizado, com costura, classe leve, diâmetro 50mm (2"), inclusive pintura com uma demão de primer Epoxi e duas demãos de tinta à base de Epoxi na cor vermelha</v>
          </cell>
          <cell r="C928" t="str">
            <v>m</v>
          </cell>
          <cell r="D928">
            <v>138.87</v>
          </cell>
        </row>
        <row r="929">
          <cell r="A929">
            <v>160630</v>
          </cell>
          <cell r="B929" t="str">
            <v>Tubo de aço carbono galvanizado, com costura, classe leve, diâmetro 65mm (2.1/2"), inclusive pintura com uma demão de primer Epoxi e duas demãos de tinta à base de Epoxi na cor vermelha</v>
          </cell>
          <cell r="C929" t="str">
            <v>m</v>
          </cell>
          <cell r="D929">
            <v>176.51</v>
          </cell>
        </row>
        <row r="930">
          <cell r="A930">
            <v>160631</v>
          </cell>
          <cell r="B930" t="str">
            <v>Tubo de aço carbono galvanizado, com costura, classe leve, diâmetro 80mm (3"), inclusive pintura com uma demão de primer Epoxi e duas demãos de tinta à base de Epoxi na cor vermelha</v>
          </cell>
          <cell r="C930" t="str">
            <v>m</v>
          </cell>
          <cell r="D930">
            <v>209.65</v>
          </cell>
        </row>
        <row r="931">
          <cell r="A931">
            <v>160632</v>
          </cell>
          <cell r="B931" t="str">
            <v>Tubo de aço carbono galvanizado, com costura, classe leve, diâmetro 100mm (4"), inclusive pintura com uma demão de primer Epoxi e duas demãos de tinta à base de Epoxi na cor vermelha</v>
          </cell>
          <cell r="C931" t="str">
            <v>m</v>
          </cell>
          <cell r="D931">
            <v>281.54000000000002</v>
          </cell>
        </row>
        <row r="932">
          <cell r="A932">
            <v>160633</v>
          </cell>
          <cell r="B932" t="str">
            <v>Registro de gaveta bruto diâmetro 2" (50mm), volante em aço com acabamento pintura epóxi vermelha ? Docol, Deca ou equivalente</v>
          </cell>
          <cell r="C932" t="str">
            <v>und</v>
          </cell>
          <cell r="D932">
            <v>223.11</v>
          </cell>
        </row>
        <row r="933">
          <cell r="A933">
            <v>160634</v>
          </cell>
          <cell r="B933" t="str">
            <v>Registro de gaveta bruto diâmetro 2.1/2" (65mm), volante em aço com acabamento pintura epóxi vermelha ? Docol, Deca ou equivalente</v>
          </cell>
          <cell r="C933" t="str">
            <v>und</v>
          </cell>
          <cell r="D933">
            <v>383.25</v>
          </cell>
        </row>
        <row r="934">
          <cell r="A934">
            <v>160635</v>
          </cell>
          <cell r="B934" t="str">
            <v>Registro de gaveta bruto diâmetro 3" (75mm) , volante em aço com acabamento pintura epóxi vermelha ? Docol, Deca ou equivalente</v>
          </cell>
          <cell r="C934" t="str">
            <v>und</v>
          </cell>
          <cell r="D934">
            <v>517.02</v>
          </cell>
        </row>
        <row r="935">
          <cell r="A935">
            <v>160636</v>
          </cell>
          <cell r="B935" t="str">
            <v>Registro de gaveta bruto diâmetro 4" (100mm), volante em aço com acabamento pintura epóxi vermelha ? Docol, Deca ou equivalente</v>
          </cell>
          <cell r="C935" t="str">
            <v>und</v>
          </cell>
          <cell r="D935">
            <v>870.47</v>
          </cell>
        </row>
        <row r="936">
          <cell r="A936">
            <v>160637</v>
          </cell>
          <cell r="B936" t="str">
            <v>Tê de ferro fundido maleável 90º classe leve, diâmetro 50mm (2"), inclusive pintura com uma demão de primer Epoxi e duas demãos de tinta à base de Epoxi na cor vermelha</v>
          </cell>
          <cell r="C936" t="str">
            <v>und</v>
          </cell>
          <cell r="D936">
            <v>88.24</v>
          </cell>
        </row>
        <row r="937">
          <cell r="A937">
            <v>160638</v>
          </cell>
          <cell r="B937" t="str">
            <v>Tê de ferro fundido maleável 90º classe leve, diâmetro 65mm (2.1/2"), inclusive pintura com uma demão de primer Epoxi e duas demãos de tinta à base de Epoxi na cor vermelha</v>
          </cell>
          <cell r="C937" t="str">
            <v>und</v>
          </cell>
          <cell r="D937">
            <v>126.71</v>
          </cell>
        </row>
        <row r="938">
          <cell r="A938">
            <v>160639</v>
          </cell>
          <cell r="B938" t="str">
            <v>Tê de ferro fundido maleável 90º classe leve, diâmetro 80mm (3"), inclusive pintura com uma demão de primer Epoxi e duas demãos de tinta à base de Epoxi na cor vermelha</v>
          </cell>
          <cell r="C938" t="str">
            <v>und</v>
          </cell>
          <cell r="D938">
            <v>190.1</v>
          </cell>
        </row>
        <row r="939">
          <cell r="A939">
            <v>160640</v>
          </cell>
          <cell r="B939" t="str">
            <v>Tê de ferro fundido maleável 90º classe leve, diâmetro 100mm (4"), inclusive pintura com uma demão de primer Epoxi e duas demãos de tinta à base de Epoxi na cor vermelha</v>
          </cell>
          <cell r="C939" t="str">
            <v>und</v>
          </cell>
          <cell r="D939">
            <v>351.71</v>
          </cell>
        </row>
        <row r="940">
          <cell r="A940">
            <v>160641</v>
          </cell>
          <cell r="B940" t="str">
            <v>Cotovelo de ferro fundido maleável 90º classe leve, diâmetro 50mm (2"), inclusive pintura com uma demão de primer Epoxi e duas demãos de tinta à base de Epoxi na cor vermelha</v>
          </cell>
          <cell r="C940" t="str">
            <v>und</v>
          </cell>
          <cell r="D940">
            <v>77.06</v>
          </cell>
        </row>
        <row r="941">
          <cell r="A941">
            <v>160642</v>
          </cell>
          <cell r="B941" t="str">
            <v>Cotovelo de ferro fundido maleável 90º classe leve, diâmetro 65mm (2.1/2"), inclusive pintura com uma demão de primer Epoxi e duas demãos de tinta à base de Epoxi na cor vermelha</v>
          </cell>
          <cell r="C941" t="str">
            <v>und</v>
          </cell>
          <cell r="D941">
            <v>101.43</v>
          </cell>
        </row>
        <row r="942">
          <cell r="A942">
            <v>160643</v>
          </cell>
          <cell r="B942" t="str">
            <v>Cotovelo de ferro fundido maleável 90º classe leve, diâmetro 80mm (3"), inclusive pintura com uma demão de primer Epoxi e duas demãos de tinta à base de Epoxi na cor vermelha</v>
          </cell>
          <cell r="C942" t="str">
            <v>und</v>
          </cell>
          <cell r="D942">
            <v>166.91</v>
          </cell>
        </row>
        <row r="943">
          <cell r="A943">
            <v>160644</v>
          </cell>
          <cell r="B943" t="str">
            <v>Cotovelo de ferro fundido maleável 90º classe leve, diâmetro 100mm (4"), inclusive pintura com uma demão de primer Epoxi e duas demãos de tinta à base de Epoxi na cor vermelha</v>
          </cell>
          <cell r="C943" t="str">
            <v>und</v>
          </cell>
          <cell r="D943">
            <v>296.38</v>
          </cell>
        </row>
        <row r="944">
          <cell r="A944">
            <v>160645</v>
          </cell>
          <cell r="B944" t="str">
            <v>Cotovelo de ferro fundido maleável 45º classe leve, diâmetro 50mm (2"), inclusive pintura com uma demão de primer Epoxi e duas demãos de tinta à base de Epoxi na cor vermelha</v>
          </cell>
          <cell r="C944" t="str">
            <v>und</v>
          </cell>
          <cell r="D944">
            <v>70.67</v>
          </cell>
        </row>
        <row r="945">
          <cell r="A945">
            <v>160646</v>
          </cell>
          <cell r="B945" t="str">
            <v>Cotovelo de ferro fundido maleável 45º classe leve, diâmetro 65mm (2.1/2"), inclusive pintura com uma demão de primer Epoxi e duas demãos de tinta à base de Epoxi na cor vermelha</v>
          </cell>
          <cell r="C945" t="str">
            <v>und</v>
          </cell>
          <cell r="D945">
            <v>102.12</v>
          </cell>
        </row>
        <row r="946">
          <cell r="A946">
            <v>160647</v>
          </cell>
          <cell r="B946" t="str">
            <v>Cotovelo de ferro fundido maleável 45º classe leve, diâmetro 80mm (3"), inclusive pintura com uma demão de primer Epoxi e duas demãos de tinta à base de Epoxi na cor vermelha</v>
          </cell>
          <cell r="C946" t="str">
            <v>und</v>
          </cell>
          <cell r="D946">
            <v>165.95</v>
          </cell>
        </row>
        <row r="947">
          <cell r="A947">
            <v>160648</v>
          </cell>
          <cell r="B947" t="str">
            <v>Cotovelo de ferro fundido maleável 45º classe leve, diâmetro 100mm (4"), inclusive pintura com uma demão de primer Epoxi e duas demãos de tinta à base de Epoxi na cor vermelha</v>
          </cell>
          <cell r="C947" t="str">
            <v>und</v>
          </cell>
          <cell r="D947">
            <v>285.41000000000003</v>
          </cell>
        </row>
        <row r="948">
          <cell r="A948">
            <v>160649</v>
          </cell>
          <cell r="B948" t="str">
            <v>Válvula de retenção horizontal em bronze, tipo portinhola diâmetro 2" (50mm), inclusive pintura com uma demão de primer Epoxi e duas demãos de tinta à base de Epoxi na cor vermelha</v>
          </cell>
          <cell r="C948" t="str">
            <v>und</v>
          </cell>
          <cell r="D948">
            <v>441.33</v>
          </cell>
        </row>
        <row r="949">
          <cell r="A949">
            <v>160650</v>
          </cell>
          <cell r="B949" t="str">
            <v>Válvula de retenção horizontal em bronze, tipo portinhola diâmetro 2.1/2" (65mm), inclusive pintura com uma demão de primer Epoxi e duas demãos de tinta à base de Epoxi na cor vermelha</v>
          </cell>
          <cell r="C949" t="str">
            <v>und</v>
          </cell>
          <cell r="D949">
            <v>713.44</v>
          </cell>
        </row>
        <row r="950">
          <cell r="A950">
            <v>160651</v>
          </cell>
          <cell r="B950" t="str">
            <v>Válvula de retenção horizontal em bronze, tipo portinhola diâmetro 3" (75mm), inclusive pintura com uma demão de primer Epoxi e duas demãos de tinta à base de Epoxi na cor vermelha</v>
          </cell>
          <cell r="C950" t="str">
            <v>und</v>
          </cell>
          <cell r="D950">
            <v>978.86</v>
          </cell>
        </row>
        <row r="951">
          <cell r="A951">
            <v>160652</v>
          </cell>
          <cell r="B951" t="str">
            <v>Válvula de retenção horizontal em bronze, tipo portinhola diâmetro 4" (100mm), inclusive pintura com uma demão de primer Epoxi e duas demãos de tinta à base de Epoxi na cor vermelha</v>
          </cell>
          <cell r="C951" t="str">
            <v>und</v>
          </cell>
          <cell r="D951">
            <v>1460.09</v>
          </cell>
        </row>
        <row r="952">
          <cell r="A952">
            <v>160653</v>
          </cell>
          <cell r="B952" t="str">
            <v>Válvula de retenção vertical em bronze, classe 125 diâmetro 2" (50mm), inclusive pintura com uma demão de primer Epoxi e duas demãos de tinta à base de Epoxi na cor vermelha</v>
          </cell>
          <cell r="C952" t="str">
            <v>und</v>
          </cell>
          <cell r="D952">
            <v>310.69</v>
          </cell>
        </row>
        <row r="953">
          <cell r="A953">
            <v>160654</v>
          </cell>
          <cell r="B953" t="str">
            <v>Válvula de retenção vertical em bronze, classe 125 diâmetro 2.1/2" (65mm), inclusive pintura com uma demão de primer Epoxi e duas demãos de tinta à base de Epoxi na cor vermelha</v>
          </cell>
          <cell r="C953" t="str">
            <v>und</v>
          </cell>
          <cell r="D953">
            <v>518.01</v>
          </cell>
        </row>
        <row r="954">
          <cell r="A954">
            <v>160655</v>
          </cell>
          <cell r="B954" t="str">
            <v>Válvula de retenção vertical em bronze, classe 125 diâmetro 3" (75mm), inclusive pintura com uma demão de primer Epoxi e duas demãos de tinta à base de Epoxi na cor vermelha</v>
          </cell>
          <cell r="C954" t="str">
            <v>und</v>
          </cell>
          <cell r="D954">
            <v>645</v>
          </cell>
        </row>
        <row r="955">
          <cell r="A955">
            <v>160656</v>
          </cell>
          <cell r="B955" t="str">
            <v>Válvula de retenção vertical em bronze, classe 125 diâmetro 4" (100mm), inclusive pintura com uma demão de primer Epoxi e duas demãos de tinta à base de Epoxi na cor vermelha</v>
          </cell>
          <cell r="C955" t="str">
            <v>und</v>
          </cell>
          <cell r="D955">
            <v>1063.4000000000001</v>
          </cell>
        </row>
        <row r="956">
          <cell r="A956">
            <v>160657</v>
          </cell>
          <cell r="B956" t="str">
            <v>Manômetro com caixa e anel tipo cravado em aço inox, mostrador duplo 63 mm escalas de 0 à 4 kgf/cm2 e 0 à 60 PSI, saída traseira de 1/4" BSP</v>
          </cell>
          <cell r="C956" t="str">
            <v>und</v>
          </cell>
          <cell r="D956">
            <v>169.34</v>
          </cell>
        </row>
        <row r="957">
          <cell r="A957">
            <v>160658</v>
          </cell>
          <cell r="B957" t="str">
            <v>Manômetro com caixa e anel tipo cravado em aço inox, mostrador duplo 100 mm escalas de 0 à 7 kgf/cm2 e 0 à 100 PSI, saída traseira de 1/4" BSP</v>
          </cell>
          <cell r="C957" t="str">
            <v>und</v>
          </cell>
          <cell r="D957">
            <v>257.33</v>
          </cell>
        </row>
        <row r="958">
          <cell r="A958">
            <v>160659</v>
          </cell>
          <cell r="B958" t="str">
            <v>Manômetro com caixa e anel tipo cravado em aço inox, mostrador duplo 100 mm escalas de 0 à 10 kgf/cm2 e 0 à 150 PSI, saída traseira de 1/4" BSP</v>
          </cell>
          <cell r="C958" t="str">
            <v>und</v>
          </cell>
          <cell r="D958">
            <v>278.08</v>
          </cell>
        </row>
        <row r="959">
          <cell r="A959">
            <v>160660</v>
          </cell>
          <cell r="B959" t="str">
            <v>Pressostato 80 / 120 PSI com válvula, capacidade elétrica até 5CV em 250VCA, Margirius ou equivalente</v>
          </cell>
          <cell r="C959" t="str">
            <v>und</v>
          </cell>
          <cell r="D959">
            <v>133.31</v>
          </cell>
        </row>
        <row r="960">
          <cell r="A960">
            <v>160661</v>
          </cell>
          <cell r="B960" t="str">
            <v>Pressostato 100 / 150 PSI sem válvula, capacidade elétrica até 5CV em 250VCA, Margirius ou equivalente</v>
          </cell>
          <cell r="C960" t="str">
            <v>und</v>
          </cell>
          <cell r="D960">
            <v>138.19999999999999</v>
          </cell>
        </row>
        <row r="961">
          <cell r="A961">
            <v>160662</v>
          </cell>
          <cell r="B961" t="str">
            <v>Tanque de pressurização/cilindro de pressão, capacidade de 10 litros, fornecimento (vazio) e instalação, exclusive conexões</v>
          </cell>
          <cell r="C961" t="str">
            <v>und</v>
          </cell>
          <cell r="D961">
            <v>715.14</v>
          </cell>
        </row>
        <row r="962">
          <cell r="A962">
            <v>160663</v>
          </cell>
          <cell r="B962" t="str">
            <v>Fornecimento e instalação de Bateria estacionária 12V - 60 AH, para centrais de alarme / iluminação de emergência, Moura ou equivalente</v>
          </cell>
          <cell r="C962" t="str">
            <v>und</v>
          </cell>
          <cell r="D962">
            <v>581.54999999999995</v>
          </cell>
        </row>
        <row r="963">
          <cell r="A963">
            <v>160665</v>
          </cell>
          <cell r="B963" t="str">
            <v>Conjunto completo de Porta corta-fogo simples para saída de emergência Dim.: 100x210x5cm, conforme ABNT NBR 11742, classe P-90, chapa de aço galvanizada 24 com revestimento interno de fibra de manta cerâmica de baixa densidade, fechamento automático, inclusive contra-marco, três (3) dobradiças tipo mola com parafusos sextavados, barra antipânico e fechadura tipo trinco sobrepor sem chave, sinalização e pintura de acabamento</v>
          </cell>
          <cell r="C963" t="str">
            <v>und</v>
          </cell>
          <cell r="D963">
            <v>2224.2800000000002</v>
          </cell>
        </row>
        <row r="964">
          <cell r="A964">
            <v>160671</v>
          </cell>
          <cell r="B964" t="str">
            <v>Abrigo de parede para hidrante 80x90x17cm sobrepor, em chapa de aço com pintura eletrostática vermelha, visor transparente e inscrição "HIDRANTE", registro globo angular 45º 2.1/2? (63mm), adaptador em latão storz engate rápido 2.1/2?, 2 (duas) mangueiras de incêndio 15m ?2.1/2? - Tipo 2 e esguicho regulável em latão 2.1/2?, fornecimento e instalação</v>
          </cell>
          <cell r="C964" t="str">
            <v>und</v>
          </cell>
          <cell r="D964">
            <v>2346.5100000000002</v>
          </cell>
        </row>
        <row r="965">
          <cell r="A965">
            <v>160673</v>
          </cell>
          <cell r="B965" t="str">
            <v>Central de Alarme de Incêndio Endereçável, com capacidade para até 256 endereços, distribuídos em 4 laços, incluindo fornecimento, instalação e configuração completa</v>
          </cell>
          <cell r="C965" t="str">
            <v>und</v>
          </cell>
          <cell r="D965">
            <v>2525.54</v>
          </cell>
        </row>
        <row r="966">
          <cell r="A966">
            <v>160674</v>
          </cell>
          <cell r="B966" t="str">
            <v>Acionador manual de alarme de incêndio endereçável, tipo quebra-vidro, na cor vermelha, incluso martelo ? Fornecimento, instalação e configuração</v>
          </cell>
          <cell r="C966" t="str">
            <v>und</v>
          </cell>
          <cell r="D966">
            <v>124.09</v>
          </cell>
        </row>
        <row r="967">
          <cell r="A967">
            <v>160675</v>
          </cell>
          <cell r="B967" t="str">
            <v>Detector de fumaça óptico (fotoelétrico) endereçável, alimentação bivolt 12/24V ? Fornecimento, instalação e configuração</v>
          </cell>
          <cell r="C967" t="str">
            <v>und</v>
          </cell>
          <cell r="D967">
            <v>146.59</v>
          </cell>
        </row>
        <row r="968">
          <cell r="A968">
            <v>160676</v>
          </cell>
          <cell r="B968" t="str">
            <v>Sirene eletrônica média tipo corneta em ABS, IP52 ? 12 e 24V ? Fornecimento e instalação</v>
          </cell>
          <cell r="C968" t="str">
            <v>und</v>
          </cell>
          <cell r="D968">
            <v>97.44</v>
          </cell>
        </row>
        <row r="969">
          <cell r="A969">
            <v>1607</v>
          </cell>
          <cell r="B969" t="str">
            <v>DEPÓSITO DE GÁS</v>
          </cell>
          <cell r="C969"/>
          <cell r="D969"/>
        </row>
        <row r="970">
          <cell r="A970">
            <v>160702</v>
          </cell>
          <cell r="B970" t="str">
            <v>Chapisco com argamassa de cimento e areia média ou grossa sem peneirar no traço 1:3, espessura 5 mm</v>
          </cell>
          <cell r="C970" t="str">
            <v>m2</v>
          </cell>
          <cell r="D970">
            <v>7.34</v>
          </cell>
        </row>
        <row r="971">
          <cell r="A971">
            <v>160704</v>
          </cell>
          <cell r="B971" t="str">
            <v>Fornecimento, preparo e aplicação de concreto armado Fck=15 MPa, inclusive forma, armação e desforma para lajes maciças</v>
          </cell>
          <cell r="C971" t="str">
            <v>m3</v>
          </cell>
          <cell r="D971">
            <v>2617.04</v>
          </cell>
        </row>
        <row r="972">
          <cell r="A972">
            <v>160707</v>
          </cell>
          <cell r="B972" t="str">
            <v>Pintura com tinta látex PVA Suvinil, Coral ou Metalatex, inclusive selador em paredes internas e forros a três demãos</v>
          </cell>
          <cell r="C972" t="str">
            <v>m2</v>
          </cell>
          <cell r="D972">
            <v>27.41</v>
          </cell>
        </row>
        <row r="973">
          <cell r="A973">
            <v>160708</v>
          </cell>
          <cell r="B973" t="str">
            <v>Pintura com tinta acrílica Suvinil, Coral ou Metalatex, inclusive selador acrílico, em paredes externas a três demãos</v>
          </cell>
          <cell r="C973" t="str">
            <v>m2</v>
          </cell>
          <cell r="D973">
            <v>27.6</v>
          </cell>
        </row>
        <row r="974">
          <cell r="A974">
            <v>160709</v>
          </cell>
          <cell r="B974" t="str">
            <v>Estrado de madeira de lei tipo Paraju ou equivalente conforme detalhe em projeto</v>
          </cell>
          <cell r="C974" t="str">
            <v>m2</v>
          </cell>
          <cell r="D974">
            <v>1353.87</v>
          </cell>
        </row>
        <row r="975">
          <cell r="A975">
            <v>160710</v>
          </cell>
          <cell r="B975" t="str">
            <v>Alvenaria de blocos de concreto 9x19x39 c/ resist. min comp. 2.5MPa, assentado c/ argamassa de cimento, cal hidratada CH1 e areia traço 1:0,5:8, esp.juntas 10mm e esp. paredes, sem revestimento, 9cm</v>
          </cell>
          <cell r="C975" t="str">
            <v>m2</v>
          </cell>
          <cell r="D975">
            <v>74.23</v>
          </cell>
        </row>
        <row r="976">
          <cell r="A976">
            <v>160711</v>
          </cell>
          <cell r="B976" t="str">
            <v>Reboco tipo paulista com argamassa de cimento, cal hidratada CH1 e areia no traço 1:0,5:6, espessura 25mm</v>
          </cell>
          <cell r="C976" t="str">
            <v>m2</v>
          </cell>
          <cell r="D976">
            <v>60.67</v>
          </cell>
        </row>
        <row r="977">
          <cell r="A977">
            <v>160712</v>
          </cell>
          <cell r="B977" t="str">
            <v>Tela em arame galvanizado de 1"e fio 10 para ventilação de casa de gás, chumbada com argamassa de cimento, cal e areia</v>
          </cell>
          <cell r="C977" t="str">
            <v>m2</v>
          </cell>
          <cell r="D977">
            <v>225.59</v>
          </cell>
        </row>
        <row r="978">
          <cell r="A978">
            <v>160713</v>
          </cell>
          <cell r="B978" t="str">
            <v>Porta de correr de chapa galvanizada nº 14 - pintura com esmalte sintetico acetinado sobre zarcão, com tela quebra chama em malha 2 a 5mm</v>
          </cell>
          <cell r="C978" t="str">
            <v>m2</v>
          </cell>
          <cell r="D978">
            <v>668.41</v>
          </cell>
        </row>
        <row r="979">
          <cell r="A979">
            <v>160714</v>
          </cell>
          <cell r="B979" t="str">
            <v>Lastro regularizado e impermeabilizado de concreto não estrutural, esp. de 8cm</v>
          </cell>
          <cell r="C979" t="str">
            <v>m2</v>
          </cell>
          <cell r="D979">
            <v>81.86</v>
          </cell>
        </row>
        <row r="980">
          <cell r="A980">
            <v>160715</v>
          </cell>
          <cell r="B980" t="str">
            <v>Indice de imperm.c/ manta asfáltica atendendo à norma 9952, asfalto polimerizado esp.3mm, reforçada com fio int. polietileno, reg. base com arg. 1:4 esp min 15mm, proteção mecânica arg. 1:4 esp. 20mm, imprimação e juntas de dilat</v>
          </cell>
          <cell r="C980" t="str">
            <v>m2</v>
          </cell>
          <cell r="D980">
            <v>239</v>
          </cell>
        </row>
        <row r="981">
          <cell r="A981">
            <v>160716</v>
          </cell>
          <cell r="B981" t="str">
            <v>Fornecimento, preparo e aplicação de concreto Fck = 15MPa (brita 1 e 2) - (5% de perdas)</v>
          </cell>
          <cell r="C981" t="str">
            <v>m3</v>
          </cell>
          <cell r="D981">
            <v>691.89</v>
          </cell>
        </row>
        <row r="982">
          <cell r="A982">
            <v>160718</v>
          </cell>
          <cell r="B982" t="str">
            <v>Pintura com tinta esmalte sintético Suvinil, Coral ou Metalatex a duas demãos, inclusive fundo anti corrosivo a uma demão, em metal</v>
          </cell>
          <cell r="C982" t="str">
            <v>m2</v>
          </cell>
          <cell r="D982">
            <v>25.99</v>
          </cell>
        </row>
        <row r="983">
          <cell r="A983">
            <v>1608</v>
          </cell>
          <cell r="B983" t="str">
            <v>INSTALAÇÕES DE REDE LOGICA</v>
          </cell>
          <cell r="C983"/>
          <cell r="D983"/>
        </row>
        <row r="984">
          <cell r="A984">
            <v>160806</v>
          </cell>
          <cell r="B984" t="str">
            <v>Espelho 4" x 2" com conector RJ 45 fêmea CAT. 5e</v>
          </cell>
          <cell r="C984" t="str">
            <v>und</v>
          </cell>
          <cell r="D984">
            <v>21.73</v>
          </cell>
        </row>
        <row r="985">
          <cell r="A985">
            <v>160807</v>
          </cell>
          <cell r="B985" t="str">
            <v>Conector RJ 45 macho</v>
          </cell>
          <cell r="C985" t="str">
            <v>und</v>
          </cell>
          <cell r="D985">
            <v>11.75</v>
          </cell>
        </row>
        <row r="986">
          <cell r="A986">
            <v>160808</v>
          </cell>
          <cell r="B986" t="str">
            <v>Fornecimento e instalação de Cabo de rede par trançado 4 pares Categoria 5e</v>
          </cell>
          <cell r="C986" t="str">
            <v>m</v>
          </cell>
          <cell r="D986">
            <v>4.21</v>
          </cell>
        </row>
        <row r="987">
          <cell r="A987">
            <v>160809</v>
          </cell>
          <cell r="B987" t="str">
            <v>Fornecimento e instalação de Mini Rack de Parede Padrão 19" - 06 U´s x 470mm</v>
          </cell>
          <cell r="C987" t="str">
            <v>und</v>
          </cell>
          <cell r="D987">
            <v>497.48</v>
          </cell>
        </row>
        <row r="988">
          <cell r="A988">
            <v>160810</v>
          </cell>
          <cell r="B988" t="str">
            <v>Fornecimento e instalação de Mini Rack de Parede Padrão 19" - 08 U´s x 470mm</v>
          </cell>
          <cell r="C988" t="str">
            <v>und</v>
          </cell>
          <cell r="D988">
            <v>520.05999999999995</v>
          </cell>
        </row>
        <row r="989">
          <cell r="A989">
            <v>160811</v>
          </cell>
          <cell r="B989" t="str">
            <v>Fornecimento e instalação de Mini Rack de Parede Padrão 19" - 12 U´s x 570mm</v>
          </cell>
          <cell r="C989" t="str">
            <v>und</v>
          </cell>
          <cell r="D989">
            <v>723.73</v>
          </cell>
        </row>
        <row r="990">
          <cell r="A990">
            <v>160812</v>
          </cell>
          <cell r="B990" t="str">
            <v>Fornecimento e instalação de Mini Rack de Parede Padrão 19" - 16 U´s x 570mm</v>
          </cell>
          <cell r="C990" t="str">
            <v>und</v>
          </cell>
          <cell r="D990">
            <v>774.57</v>
          </cell>
        </row>
        <row r="991">
          <cell r="A991">
            <v>160813</v>
          </cell>
          <cell r="B991" t="str">
            <v>Fornecimento e instalação de Rack de Piso Fechado Padrão 19" - 32 U´s x 670mm</v>
          </cell>
          <cell r="C991" t="str">
            <v>und</v>
          </cell>
          <cell r="D991">
            <v>1846.66</v>
          </cell>
        </row>
        <row r="992">
          <cell r="A992">
            <v>160814</v>
          </cell>
          <cell r="B992" t="str">
            <v>Fornecimento e instalação de Rack de Piso Fechado Padrão 19" - 36 U´s x 670mm</v>
          </cell>
          <cell r="C992" t="str">
            <v>und</v>
          </cell>
          <cell r="D992">
            <v>1879.19</v>
          </cell>
        </row>
        <row r="993">
          <cell r="A993">
            <v>160815</v>
          </cell>
          <cell r="B993" t="str">
            <v>Fornecimento e instalação de Rack de Piso Fechado Padrão 19" - 40 U´s x 670mm</v>
          </cell>
          <cell r="C993" t="str">
            <v>und</v>
          </cell>
          <cell r="D993">
            <v>2030.04</v>
          </cell>
        </row>
        <row r="994">
          <cell r="A994">
            <v>160816</v>
          </cell>
          <cell r="B994" t="str">
            <v>Fornecimento e instalação de Rack de Piso Fechado Padrão 19" - 44 U´s x 670mm</v>
          </cell>
          <cell r="C994" t="str">
            <v>und</v>
          </cell>
          <cell r="D994">
            <v>2084.3200000000002</v>
          </cell>
        </row>
        <row r="995">
          <cell r="A995">
            <v>160822</v>
          </cell>
          <cell r="B995" t="str">
            <v>Calha com 6 Tomadas 20A, inclusive fixação em rack padrão 19", com chicote de 2 metros de comprimento</v>
          </cell>
          <cell r="C995" t="str">
            <v>und</v>
          </cell>
          <cell r="D995">
            <v>109.31</v>
          </cell>
        </row>
        <row r="996">
          <cell r="A996">
            <v>160823</v>
          </cell>
          <cell r="B996" t="str">
            <v>Calha com 8 Tomadas 20A, inclusive fixação em rack padrão 19", com chicote de 2 metros de comprimento</v>
          </cell>
          <cell r="C996" t="str">
            <v>und</v>
          </cell>
          <cell r="D996">
            <v>115.46</v>
          </cell>
        </row>
        <row r="997">
          <cell r="A997">
            <v>160825</v>
          </cell>
          <cell r="B997" t="str">
            <v>Guia de Cabos Fechado Horizontal Padrão 19" - 1 U´s, inclusive fixação em Rack 19"</v>
          </cell>
          <cell r="C997" t="str">
            <v>und</v>
          </cell>
          <cell r="D997">
            <v>34.86</v>
          </cell>
        </row>
        <row r="998">
          <cell r="A998">
            <v>160826</v>
          </cell>
          <cell r="B998" t="str">
            <v>Guia de Cabos Fechado Horizontal Padrão 19" - 2 U´s, inclusive fixação em Rack 19"</v>
          </cell>
          <cell r="C998" t="str">
            <v>und</v>
          </cell>
          <cell r="D998">
            <v>47.61</v>
          </cell>
        </row>
        <row r="999">
          <cell r="A999">
            <v>160827</v>
          </cell>
          <cell r="B999" t="str">
            <v>Guia de Cabos Vertical para Rack Aberto Padrão 19" - 40 U´s x 1763 x 50mm</v>
          </cell>
          <cell r="C999" t="str">
            <v>und</v>
          </cell>
          <cell r="D999">
            <v>290.86</v>
          </cell>
        </row>
        <row r="1000">
          <cell r="A1000">
            <v>160828</v>
          </cell>
          <cell r="B1000" t="str">
            <v>Guia de Cabos Vertical para Rack Aberto Padrão 19" - 44 U´s x 1940 x 50mm</v>
          </cell>
          <cell r="C1000" t="str">
            <v>und</v>
          </cell>
          <cell r="D1000">
            <v>345.19</v>
          </cell>
        </row>
        <row r="1001">
          <cell r="A1001">
            <v>160829</v>
          </cell>
          <cell r="B1001" t="str">
            <v>Painel de Fechamento Frontal 1 U, inclusive fixação em Rack 19"</v>
          </cell>
          <cell r="C1001" t="str">
            <v>und</v>
          </cell>
          <cell r="D1001">
            <v>18.37</v>
          </cell>
        </row>
        <row r="1002">
          <cell r="A1002">
            <v>160830</v>
          </cell>
          <cell r="B1002" t="str">
            <v>Painel de Fechamento Frontal 2 Us, inclusive fixação em Rack 19"</v>
          </cell>
          <cell r="C1002" t="str">
            <v>und</v>
          </cell>
          <cell r="D1002">
            <v>26.82</v>
          </cell>
        </row>
        <row r="1003">
          <cell r="A1003">
            <v>160831</v>
          </cell>
          <cell r="B1003" t="str">
            <v>Bandeja Simples Fixa 1 U x 290mm carga máxima 20kg, inclusive fixação em Rack 19"</v>
          </cell>
          <cell r="C1003" t="str">
            <v>und</v>
          </cell>
          <cell r="D1003">
            <v>72.760000000000005</v>
          </cell>
        </row>
        <row r="1004">
          <cell r="A1004">
            <v>160832</v>
          </cell>
          <cell r="B1004" t="str">
            <v>Bandeja Simples Fixa 2 Us x 390mm carga máxima 20kg, inclusive fixação em Rack 19"</v>
          </cell>
          <cell r="C1004" t="str">
            <v>und</v>
          </cell>
          <cell r="D1004">
            <v>85.47</v>
          </cell>
        </row>
        <row r="1005">
          <cell r="A1005">
            <v>160833</v>
          </cell>
          <cell r="B1005" t="str">
            <v>Bandeja Fixação Dupla 1 U x 500mm carga máxima 20kg, inclusive fixação em Rack 19"</v>
          </cell>
          <cell r="C1005" t="str">
            <v>und</v>
          </cell>
          <cell r="D1005">
            <v>116.43</v>
          </cell>
        </row>
        <row r="1006">
          <cell r="A1006">
            <v>160834</v>
          </cell>
          <cell r="B1006" t="str">
            <v>Bandeja Deslizante 1 U x 500mm carga máxima 20kg, inclusive fixação em Rack 19"</v>
          </cell>
          <cell r="C1006" t="str">
            <v>und</v>
          </cell>
          <cell r="D1006">
            <v>191.05</v>
          </cell>
        </row>
        <row r="1007">
          <cell r="A1007">
            <v>160835</v>
          </cell>
          <cell r="B1007" t="str">
            <v>Kit Ventilação composto por 2 Ventiladores Bi-Volts, inclusive fixação em Rack 19"</v>
          </cell>
          <cell r="C1007" t="str">
            <v>und</v>
          </cell>
          <cell r="D1007">
            <v>276.45</v>
          </cell>
        </row>
        <row r="1008">
          <cell r="A1008">
            <v>160836</v>
          </cell>
          <cell r="B1008" t="str">
            <v>Kit Ventilação composto por 4 Ventiladores Bi-Volts, inclusive fixação em Rack 19"</v>
          </cell>
          <cell r="C1008" t="str">
            <v>und</v>
          </cell>
          <cell r="D1008">
            <v>521.64</v>
          </cell>
        </row>
        <row r="1009">
          <cell r="A1009">
            <v>160837</v>
          </cell>
          <cell r="B1009" t="str">
            <v>Kit Rodizio Composto por 4 rodas (2 c/ travas), inclusive fixação em Rack 19"</v>
          </cell>
          <cell r="C1009" t="str">
            <v>und</v>
          </cell>
          <cell r="D1009">
            <v>300.3</v>
          </cell>
        </row>
        <row r="1010">
          <cell r="A1010">
            <v>160838</v>
          </cell>
          <cell r="B1010" t="str">
            <v>Kit M5 Porca-Gaiola com 100 und com Parafuso Philips e Arruela</v>
          </cell>
          <cell r="C1010" t="str">
            <v>und</v>
          </cell>
          <cell r="D1010">
            <v>85.35</v>
          </cell>
        </row>
        <row r="1011">
          <cell r="A1011">
            <v>160839</v>
          </cell>
          <cell r="B1011" t="str">
            <v>Velcro Rolo 20mm - Preto</v>
          </cell>
          <cell r="C1011" t="str">
            <v>m</v>
          </cell>
          <cell r="D1011">
            <v>5.3</v>
          </cell>
        </row>
        <row r="1012">
          <cell r="A1012">
            <v>160840</v>
          </cell>
          <cell r="B1012" t="str">
            <v>Patch Panel 24 Portas RJ45/IDC Cat.5e, inclusive fixação em Rack 19"</v>
          </cell>
          <cell r="C1012" t="str">
            <v>und</v>
          </cell>
          <cell r="D1012">
            <v>269.55</v>
          </cell>
        </row>
        <row r="1013">
          <cell r="A1013">
            <v>160841</v>
          </cell>
          <cell r="B1013" t="str">
            <v>Patch Panel de Emenda 24 Portas RJ45/RJ45 Cat.5e, inclusive fixação em Rack 19"</v>
          </cell>
          <cell r="C1013" t="str">
            <v>und</v>
          </cell>
          <cell r="D1013">
            <v>269.55</v>
          </cell>
        </row>
        <row r="1014">
          <cell r="A1014">
            <v>160842</v>
          </cell>
          <cell r="B1014" t="str">
            <v>Patch Panel 48 Portas RJ45/IDC Cat.5e, inclusive fixação em Rack 19"</v>
          </cell>
          <cell r="C1014" t="str">
            <v>und</v>
          </cell>
          <cell r="D1014">
            <v>473.35</v>
          </cell>
        </row>
        <row r="1015">
          <cell r="A1015">
            <v>160844</v>
          </cell>
          <cell r="B1015" t="str">
            <v>Patch Panel 48 Portas RJ45/IDC Cat.6, inclusive fixação em Rack 19"</v>
          </cell>
          <cell r="C1015" t="str">
            <v>und</v>
          </cell>
          <cell r="D1015">
            <v>623.47</v>
          </cell>
        </row>
        <row r="1016">
          <cell r="A1016">
            <v>160845</v>
          </cell>
          <cell r="B1016" t="str">
            <v>Patch Cord Multilan Extra Flexível CAT 5e U/UTP RJ-45 - 1,50 m</v>
          </cell>
          <cell r="C1016" t="str">
            <v>und</v>
          </cell>
          <cell r="D1016">
            <v>21.93</v>
          </cell>
        </row>
        <row r="1017">
          <cell r="A1017">
            <v>160846</v>
          </cell>
          <cell r="B1017" t="str">
            <v>Patch Cord Multilan Extra Flexível CAT 5e U/UTP RJ-45 - 3,00 m</v>
          </cell>
          <cell r="C1017" t="str">
            <v>und</v>
          </cell>
          <cell r="D1017">
            <v>42.05</v>
          </cell>
        </row>
        <row r="1018">
          <cell r="A1018">
            <v>160847</v>
          </cell>
          <cell r="B1018" t="str">
            <v>Patch Cord Gigalan Extra Flexível CAT 6 U/UTP RJ-45 - 1,50 m</v>
          </cell>
          <cell r="C1018" t="str">
            <v>und</v>
          </cell>
          <cell r="D1018">
            <v>46.91</v>
          </cell>
        </row>
        <row r="1019">
          <cell r="A1019">
            <v>160848</v>
          </cell>
          <cell r="B1019" t="str">
            <v>Patch Cord Gigalan Extra Flexível CAT 6 U/UTP RJ-45 - 3,00 m</v>
          </cell>
          <cell r="C1019" t="str">
            <v>und</v>
          </cell>
          <cell r="D1019">
            <v>53.56</v>
          </cell>
        </row>
        <row r="1020">
          <cell r="A1020">
            <v>160851</v>
          </cell>
          <cell r="B1020" t="str">
            <v>Fornecimento e instalação de Cabo de rede par trançado 4 pares Categoria 6</v>
          </cell>
          <cell r="C1020" t="str">
            <v>m</v>
          </cell>
          <cell r="D1020">
            <v>5.63</v>
          </cell>
        </row>
        <row r="1021">
          <cell r="A1021">
            <v>160864</v>
          </cell>
          <cell r="B1021" t="str">
            <v>Switch 24 portas RJ-45 10/100 + 2 10/100/1000, inclusive fixação em Rack 19"</v>
          </cell>
          <cell r="C1021" t="str">
            <v>und</v>
          </cell>
          <cell r="D1021">
            <v>1060.93</v>
          </cell>
        </row>
        <row r="1022">
          <cell r="A1022">
            <v>160865</v>
          </cell>
          <cell r="B1022" t="str">
            <v>Switch 48 portas RJ-45 10/100 + 2 10/100/1000, inclusive fixação em Rack 19"</v>
          </cell>
          <cell r="C1022" t="str">
            <v>und</v>
          </cell>
          <cell r="D1022">
            <v>2986.02</v>
          </cell>
        </row>
        <row r="1023">
          <cell r="A1023">
            <v>160866</v>
          </cell>
          <cell r="B1023" t="str">
            <v>No Break 1400VA (980W) Senoidal, tensão de entrada: 120V e tensão de saida: 120V, Interface Port DB-9 RS-232, SmartSlot, USB, inclusive fixação em rack 19"</v>
          </cell>
          <cell r="C1023" t="str">
            <v>und</v>
          </cell>
          <cell r="D1023">
            <v>2539.96</v>
          </cell>
        </row>
        <row r="1024">
          <cell r="A1024">
            <v>160867</v>
          </cell>
          <cell r="B1024" t="str">
            <v>No Break 2200VA (1980W) Senoidal, tensão de entrada: 220V e tensão de saida: 220V, Interface Port DB-9 RS-232, SmartSlot, USB, inclusive fixação em rack 19"</v>
          </cell>
          <cell r="C1024" t="str">
            <v>und</v>
          </cell>
          <cell r="D1024">
            <v>5430</v>
          </cell>
        </row>
        <row r="1025">
          <cell r="A1025">
            <v>160869</v>
          </cell>
          <cell r="B1025" t="str">
            <v>Certificação avulsa dos pontos com emissão de relatório do equipamento de teste até 100 pontos</v>
          </cell>
          <cell r="C1025" t="str">
            <v>und</v>
          </cell>
          <cell r="D1025">
            <v>43.38</v>
          </cell>
        </row>
        <row r="1026">
          <cell r="A1026">
            <v>160870</v>
          </cell>
          <cell r="B1026" t="str">
            <v>Certificação avulsa dos pontos com emissão de relatório do equipamento de teste mais de 101 pontos</v>
          </cell>
          <cell r="C1026" t="str">
            <v>und</v>
          </cell>
          <cell r="D1026">
            <v>28.92</v>
          </cell>
        </row>
        <row r="1027">
          <cell r="A1027">
            <v>160871</v>
          </cell>
          <cell r="B1027" t="str">
            <v>Espelho 4" x 4" com 2 conector RJ 45 fêmea CAT. 5e</v>
          </cell>
          <cell r="C1027" t="str">
            <v>und</v>
          </cell>
          <cell r="D1027">
            <v>33.159999999999997</v>
          </cell>
        </row>
        <row r="1028">
          <cell r="A1028">
            <v>160872</v>
          </cell>
          <cell r="B1028" t="str">
            <v>Espelho 4" x 2" com conector RJ 45 fêmea CAT. 6</v>
          </cell>
          <cell r="C1028" t="str">
            <v>und</v>
          </cell>
          <cell r="D1028">
            <v>28.08</v>
          </cell>
        </row>
        <row r="1029">
          <cell r="A1029">
            <v>160873</v>
          </cell>
          <cell r="B1029" t="str">
            <v>Espelho 4" x 4" com 2 conectores RJ 45 fêmea CAT. 6</v>
          </cell>
          <cell r="C1029" t="str">
            <v>und</v>
          </cell>
          <cell r="D1029">
            <v>44.18</v>
          </cell>
        </row>
        <row r="1030">
          <cell r="A1030">
            <v>160874</v>
          </cell>
          <cell r="B1030" t="str">
            <v>Patch Panel 24 Portas RJ45/IDC Cat.6, inclusive fixação em Rack 19"</v>
          </cell>
          <cell r="C1030" t="str">
            <v>und</v>
          </cell>
          <cell r="D1030">
            <v>506.02</v>
          </cell>
        </row>
        <row r="1031">
          <cell r="A1031">
            <v>1610</v>
          </cell>
          <cell r="B1031" t="str">
            <v>INSTALAÇÃO DO SISTEMA DE CLIMATIZAÇÃO</v>
          </cell>
          <cell r="C1031"/>
          <cell r="D1031"/>
        </row>
        <row r="1032">
          <cell r="A1032">
            <v>161001</v>
          </cell>
          <cell r="B1032" t="str">
            <v>Tubo de cobre com isolamento térmico - ø 1/4" esp. 9mm</v>
          </cell>
          <cell r="C1032" t="str">
            <v>m</v>
          </cell>
          <cell r="D1032">
            <v>23.3</v>
          </cell>
        </row>
        <row r="1033">
          <cell r="A1033">
            <v>161002</v>
          </cell>
          <cell r="B1033" t="str">
            <v>Tubo de cobre com isolamento térmico - ø 3/8" esp. 9mm</v>
          </cell>
          <cell r="C1033" t="str">
            <v>m</v>
          </cell>
          <cell r="D1033">
            <v>31.6</v>
          </cell>
        </row>
        <row r="1034">
          <cell r="A1034">
            <v>161003</v>
          </cell>
          <cell r="B1034" t="str">
            <v>Tubo de cobre com isolamento térmico - ø 1/2" esp. 9mm</v>
          </cell>
          <cell r="C1034" t="str">
            <v>m</v>
          </cell>
          <cell r="D1034">
            <v>40.54</v>
          </cell>
        </row>
        <row r="1035">
          <cell r="A1035">
            <v>161004</v>
          </cell>
          <cell r="B1035" t="str">
            <v>Tubo de cobre com isolamento térmico - ø 5/8" esp. 9mm</v>
          </cell>
          <cell r="C1035" t="str">
            <v>m</v>
          </cell>
          <cell r="D1035">
            <v>49.84</v>
          </cell>
        </row>
        <row r="1036">
          <cell r="A1036">
            <v>161005</v>
          </cell>
          <cell r="B1036" t="str">
            <v>Tubo de cobre com isolamento térmico - ø 3/4" esp. 9mm</v>
          </cell>
          <cell r="C1036" t="str">
            <v>m</v>
          </cell>
          <cell r="D1036">
            <v>57.66</v>
          </cell>
        </row>
        <row r="1037">
          <cell r="A1037">
            <v>161006</v>
          </cell>
          <cell r="B1037" t="str">
            <v>Tubo de cobre com isolamento térmico - ø 7/8" esp. 9mm</v>
          </cell>
          <cell r="C1037" t="str">
            <v>m</v>
          </cell>
          <cell r="D1037">
            <v>72.87</v>
          </cell>
        </row>
        <row r="1038">
          <cell r="A1038">
            <v>161007</v>
          </cell>
          <cell r="B1038" t="str">
            <v>Tubo de cobre com isolamento térmico - ø 1.1/8" esp. 9mm</v>
          </cell>
          <cell r="C1038" t="str">
            <v>m</v>
          </cell>
          <cell r="D1038">
            <v>96.03</v>
          </cell>
        </row>
        <row r="1039">
          <cell r="A1039">
            <v>161008</v>
          </cell>
          <cell r="B1039" t="str">
            <v>Tubo de cobre com isolamento térmico - ø 1.3/8" esp. 9mm</v>
          </cell>
          <cell r="C1039" t="str">
            <v>m</v>
          </cell>
          <cell r="D1039">
            <v>117.82</v>
          </cell>
        </row>
        <row r="1040">
          <cell r="A1040">
            <v>161009</v>
          </cell>
          <cell r="B1040" t="str">
            <v>Tubo de cobre com isolamento térmico - ø 1.5/8" esp. 9 mm</v>
          </cell>
          <cell r="C1040" t="str">
            <v>m</v>
          </cell>
          <cell r="D1040">
            <v>142.97999999999999</v>
          </cell>
        </row>
        <row r="1041">
          <cell r="A1041">
            <v>161010</v>
          </cell>
          <cell r="B1041" t="str">
            <v>Emenda de tubos e conexões de cobre por processo de solda - ø 1/4" até 1/2"</v>
          </cell>
          <cell r="C1041" t="str">
            <v>und</v>
          </cell>
          <cell r="D1041">
            <v>17.940000000000001</v>
          </cell>
        </row>
        <row r="1042">
          <cell r="A1042">
            <v>161011</v>
          </cell>
          <cell r="B1042" t="str">
            <v>Emenda de tubos e conexões de cobre por processo de solda - ø 5/8" até 7/8"</v>
          </cell>
          <cell r="C1042" t="str">
            <v>und</v>
          </cell>
          <cell r="D1042">
            <v>29.72</v>
          </cell>
        </row>
        <row r="1043">
          <cell r="A1043">
            <v>161012</v>
          </cell>
          <cell r="B1043" t="str">
            <v>Emenda de tubos e conexões de cobre por processo de solda - ø 1.1/8" até 1.5/8"</v>
          </cell>
          <cell r="C1043" t="str">
            <v>und</v>
          </cell>
          <cell r="D1043">
            <v>50.65</v>
          </cell>
        </row>
        <row r="1044">
          <cell r="A1044">
            <v>161013</v>
          </cell>
          <cell r="B1044" t="str">
            <v>Gás refrigerante R22</v>
          </cell>
          <cell r="C1044" t="str">
            <v>kg</v>
          </cell>
          <cell r="D1044">
            <v>79.17</v>
          </cell>
        </row>
        <row r="1045">
          <cell r="A1045">
            <v>161014</v>
          </cell>
          <cell r="B1045" t="str">
            <v>Gás refrigerante R407</v>
          </cell>
          <cell r="C1045" t="str">
            <v>kg</v>
          </cell>
          <cell r="D1045">
            <v>82.33</v>
          </cell>
        </row>
        <row r="1046">
          <cell r="A1046">
            <v>161015</v>
          </cell>
          <cell r="B1046" t="str">
            <v>Gás refrigerante R410A</v>
          </cell>
          <cell r="C1046" t="str">
            <v>kg</v>
          </cell>
          <cell r="D1046">
            <v>76.33</v>
          </cell>
        </row>
        <row r="1047">
          <cell r="A1047">
            <v>161016</v>
          </cell>
          <cell r="B1047" t="str">
            <v>Instalação de Linha frigorígena para interligação do sistema de climatização incl. acessórios de fixação, fita PVC auto-aderente e cabo PP, exclusive tubos de cobre da linha liquida e sucção, espuma elastomérica flexivel e gás refrigerante</v>
          </cell>
          <cell r="C1047" t="str">
            <v>m</v>
          </cell>
          <cell r="D1047">
            <v>116.65</v>
          </cell>
        </row>
        <row r="1048">
          <cell r="A1048">
            <v>161017</v>
          </cell>
          <cell r="B1048" t="str">
            <v>Duto em chapa de aço galvanizada #22, exclusive acessórios de fixação</v>
          </cell>
          <cell r="C1048" t="str">
            <v>m2</v>
          </cell>
          <cell r="D1048">
            <v>302.41000000000003</v>
          </cell>
        </row>
        <row r="1049">
          <cell r="A1049">
            <v>161018</v>
          </cell>
          <cell r="B1049" t="str">
            <v>Duto em chapa de aço galvanizada #24, exclusive acessórios de fixação</v>
          </cell>
          <cell r="C1049" t="str">
            <v>m2</v>
          </cell>
          <cell r="D1049">
            <v>242.52</v>
          </cell>
        </row>
        <row r="1050">
          <cell r="A1050">
            <v>161019</v>
          </cell>
          <cell r="B1050" t="str">
            <v>Duto em chapa de aço galvanizada #26, exclusive acessórios de fixação</v>
          </cell>
          <cell r="C1050" t="str">
            <v>m2</v>
          </cell>
          <cell r="D1050">
            <v>200.75</v>
          </cell>
        </row>
        <row r="1051">
          <cell r="A1051">
            <v>17</v>
          </cell>
          <cell r="B1051" t="str">
            <v>APARELHOS HIDRO-SANITÁRIOS</v>
          </cell>
          <cell r="C1051"/>
          <cell r="D1051"/>
        </row>
        <row r="1052">
          <cell r="A1052">
            <v>1701</v>
          </cell>
          <cell r="B1052" t="str">
            <v>LOUÇAS</v>
          </cell>
          <cell r="C1052"/>
          <cell r="D1052"/>
        </row>
        <row r="1053">
          <cell r="A1053">
            <v>170101</v>
          </cell>
          <cell r="B1053" t="str">
            <v>Lavatório de louça branca com coluna ? Aspen Vogue Plus - Deca ou equivalente, inclusive válvula de saída cromada 1?, sifão em metal cromado 1? x 1/2", engate flexível trançado inox 1/2? x 30cm e parafusos para fixação, exclusive torneira</v>
          </cell>
          <cell r="C1053" t="str">
            <v>und</v>
          </cell>
          <cell r="D1053">
            <v>668.23</v>
          </cell>
        </row>
        <row r="1054">
          <cell r="A1054">
            <v>170107</v>
          </cell>
          <cell r="B1054" t="str">
            <v>Mictório de louça branca com sifão integrado antivandalismo - M715 - Deca ou equivalente, inclusive engate flexível trançado inox 1/2? x 30cm</v>
          </cell>
          <cell r="C1054" t="str">
            <v>und</v>
          </cell>
          <cell r="D1054">
            <v>742.93</v>
          </cell>
        </row>
        <row r="1055">
          <cell r="A1055">
            <v>170110</v>
          </cell>
          <cell r="B1055" t="str">
            <v>Cabide de louça branca com 2 ganchos ? Icasa, Celite ou equivalente</v>
          </cell>
          <cell r="C1055" t="str">
            <v>und</v>
          </cell>
          <cell r="D1055">
            <v>77.59</v>
          </cell>
        </row>
        <row r="1056">
          <cell r="A1056">
            <v>170114</v>
          </cell>
          <cell r="B1056" t="str">
            <v>Bacia convencional infantil de louça branca - Studio Kids - Deca ou equivalente, inclusive assento plástico, tubo de ligação metal cromado com canopla, anel de vedação e parafusos para fixação</v>
          </cell>
          <cell r="C1056" t="str">
            <v>und</v>
          </cell>
          <cell r="D1056">
            <v>1030.01</v>
          </cell>
        </row>
        <row r="1057">
          <cell r="A1057">
            <v>170115</v>
          </cell>
          <cell r="B1057" t="str">
            <v>Cuba de louça branca de embutir redonda, 36cm - L-41 ? Deca ou equivalente, inclusive válvula de saída cromada 1?, sifão em metálico tipo copo cromado 1? x 1/2" e engate flexível trançado inox 1/2? x 30cm, exclusive torneira</v>
          </cell>
          <cell r="C1057" t="str">
            <v>und</v>
          </cell>
          <cell r="D1057">
            <v>349.83</v>
          </cell>
        </row>
        <row r="1058">
          <cell r="A1058">
            <v>170116</v>
          </cell>
          <cell r="B1058" t="str">
            <v>Bacia convencional de louça branca, padrão popular - Logasa, Celite ou equivalente, inclusive assento plástico, tubo de ligação metal cromado com canopla, anel de vedação e parafusos para fixação</v>
          </cell>
          <cell r="C1058" t="str">
            <v>und</v>
          </cell>
          <cell r="D1058">
            <v>599.74</v>
          </cell>
        </row>
        <row r="1059">
          <cell r="A1059">
            <v>170117</v>
          </cell>
          <cell r="B1059" t="str">
            <v>Lavatório de louça branca sem coluna, padrão popular - Colibri - Logasa ou equivalente, inclusive sifão em PVC rígido 1? x1/2?, válvula em PVC 1?, engate flexível em PVC 1/2" x 30cm e parafusos para fixação, exclusive torneira</v>
          </cell>
          <cell r="C1059" t="str">
            <v>und</v>
          </cell>
          <cell r="D1059">
            <v>247.12</v>
          </cell>
        </row>
        <row r="1060">
          <cell r="A1060">
            <v>170119</v>
          </cell>
          <cell r="B1060" t="str">
            <v>Cabide de louça branca com um gancho - A680 - Deca ou equivalente</v>
          </cell>
          <cell r="C1060" t="str">
            <v>und</v>
          </cell>
          <cell r="D1060">
            <v>77.13</v>
          </cell>
        </row>
        <row r="1061">
          <cell r="A1061">
            <v>170120</v>
          </cell>
          <cell r="B1061" t="str">
            <v>Lavatório de louça branca com coluna, padrão popular Izy ? Deca, Celite ou equivalente, inclusive sifão em PVC rígido 1? x1/2?, válvula em PVC 1?, engate flexível em PVC 1/2" x 30cm e parafusos para fixação, exclusive torneira</v>
          </cell>
          <cell r="C1061" t="str">
            <v>und</v>
          </cell>
          <cell r="D1061">
            <v>341.66</v>
          </cell>
        </row>
        <row r="1062">
          <cell r="A1062">
            <v>170121</v>
          </cell>
          <cell r="B1062" t="str">
            <v>Recolocação de bacia sanitária, inclusive fornecimento de tubo de ligação metal cromado com canopla, engate flexível trançado inox 1/2? x 30cm, anel de vedação e parafusos para fixação), exclusive bacia sanitária</v>
          </cell>
          <cell r="C1062" t="str">
            <v>und</v>
          </cell>
          <cell r="D1062">
            <v>321.57</v>
          </cell>
        </row>
        <row r="1063">
          <cell r="A1063">
            <v>170122</v>
          </cell>
          <cell r="B1063" t="str">
            <v>Recolocação de lavatório sanitário, inclusive fornecimento de , inclusive válvula de saída cromada 1?, sifão em metal cromado 1? x 1/2" e engate flexível trançado inox 1/2? x 30cm, exclusive lavatório</v>
          </cell>
          <cell r="C1063" t="str">
            <v>und</v>
          </cell>
          <cell r="D1063">
            <v>328.25</v>
          </cell>
        </row>
        <row r="1064">
          <cell r="A1064">
            <v>170123</v>
          </cell>
          <cell r="B1064" t="str">
            <v>Recolocação de lavatório sanitário, inclusive fornecimento de acessórios (Sifão, válvula e engate em PVC), exclusive lavatório</v>
          </cell>
          <cell r="C1064" t="str">
            <v>und</v>
          </cell>
          <cell r="D1064">
            <v>140.25</v>
          </cell>
        </row>
        <row r="1065">
          <cell r="A1065">
            <v>170124</v>
          </cell>
          <cell r="B1065" t="str">
            <v>Lavatório suspenso de Canto - Izy - L101 - Deca ou equivalente, inclusive válvula de saída cromada 1?, sifão em metal cromado 1? x 1/2", engate flexível trançado inox 1/2? x 30cm e parafusos para fixação, exclusive torneira</v>
          </cell>
          <cell r="C1065" t="str">
            <v>und</v>
          </cell>
          <cell r="D1065">
            <v>553.70000000000005</v>
          </cell>
        </row>
        <row r="1066">
          <cell r="A1066">
            <v>170126</v>
          </cell>
          <cell r="B1066" t="str">
            <v>Bacia convencional de louça branca sem abertura frontal para portadores de necessidades especiais, Vogue Plus Conforto - P510, inclusive assento em poliéster, ref. AP51 - Deca ou equivalente, tubo de ligação metal cromado com canopla, anel de vedação e parafusos para fixação</v>
          </cell>
          <cell r="C1066" t="str">
            <v>und</v>
          </cell>
          <cell r="D1066">
            <v>3556.82</v>
          </cell>
        </row>
        <row r="1067">
          <cell r="A1067">
            <v>170128</v>
          </cell>
          <cell r="B1067" t="str">
            <v>Lavatório de louça branca com coluna suspensa, Vogue Plus Confort - L51+CS1V para portadores de necessidades especiais - DECA, inclusive válvula de saída cromada 1?, sifão em metal cromado 1? x 1/2", engate flexível trançado inox 1/2? x 30cm e parafusos para fixação, exclusive torneira</v>
          </cell>
          <cell r="C1067" t="str">
            <v>und</v>
          </cell>
          <cell r="D1067">
            <v>1425.85</v>
          </cell>
        </row>
        <row r="1068">
          <cell r="A1068">
            <v>170129</v>
          </cell>
          <cell r="B1068" t="str">
            <v>Bacia sanitária de louça branca com caixa acoplada e válvula de acionamento simples - Izy - Deca, Celite ou equivalente, inclusive assento plástico, tubo de ligação metal cromado com canopla, engate flexível trançado inox 1/2? x 30cm, anel de vedação e parafusos para fixação</v>
          </cell>
          <cell r="C1068" t="str">
            <v>und</v>
          </cell>
          <cell r="D1068">
            <v>627.6</v>
          </cell>
        </row>
        <row r="1069">
          <cell r="A1069">
            <v>170130</v>
          </cell>
          <cell r="B1069" t="str">
            <v>Lavatório de louça branca com coluna, Ravena L91 + C9 - Deca ou equivalente, inclusive válvula de saída cromada 1?, sifão em metal cromado 1? x 1/2", engate flexível trançado inox 1/2? x 30cm e parafusos para fixação, exclusive torneira</v>
          </cell>
          <cell r="C1069" t="str">
            <v>und</v>
          </cell>
          <cell r="D1069">
            <v>823.19</v>
          </cell>
        </row>
        <row r="1070">
          <cell r="A1070">
            <v>170132</v>
          </cell>
          <cell r="B1070" t="str">
            <v>Lavatório suspenso de canto - L76 - Deca ou equivalente, para portadores de necessidades especiais, inclusive válvula de saída cromada 1?, sifão em metal cromado 1? x 1/2", engate flexível trançado inox 1/2? x 30cm e parafusos para fixação, exclusive torneira</v>
          </cell>
          <cell r="C1070" t="str">
            <v>und</v>
          </cell>
          <cell r="D1070">
            <v>2071.9299999999998</v>
          </cell>
        </row>
        <row r="1071">
          <cell r="A1071">
            <v>170133</v>
          </cell>
          <cell r="B1071" t="str">
            <v>Cuba de louça branca de embutir oval - L37 - Deca ou equivalente, inclusive válvula de saída cromada 1?, sifão em metálico tipo copo cromado 1? x 1/2" e engate flexível trançado inox 1/2? x 30cm, exclusive torneira</v>
          </cell>
          <cell r="C1071" t="str">
            <v>und</v>
          </cell>
          <cell r="D1071">
            <v>381.72</v>
          </cell>
        </row>
        <row r="1072">
          <cell r="A1072">
            <v>170134</v>
          </cell>
          <cell r="B1072" t="str">
            <v>Bacia convencional de louça branca- Ravena - P9 - Deca ou equivalente, inclusive assento plástico, tubo de ligação metal cromado com canopla, anel de vedação e parafusos para fixação</v>
          </cell>
          <cell r="C1072" t="str">
            <v>und</v>
          </cell>
          <cell r="D1072">
            <v>759.63</v>
          </cell>
        </row>
        <row r="1073">
          <cell r="A1073">
            <v>170135</v>
          </cell>
          <cell r="B1073" t="str">
            <v>Bacia convencional de louça branca com abertura frontal para portadores de necessidades especiais, Vogue Plus Conforto - P51, inclusive assento em poliéster com abertura, ref. AP51 - Deca ou equivalente, tubo de ligação metal cromado com canopla, anel de vedação e parafusos para fixação</v>
          </cell>
          <cell r="C1073" t="str">
            <v>und</v>
          </cell>
          <cell r="D1073">
            <v>3475.02</v>
          </cell>
        </row>
        <row r="1074">
          <cell r="A1074">
            <v>170136</v>
          </cell>
          <cell r="B1074" t="str">
            <v>Bacia sanitária de louça branca com caixa acoplada e válvula de duplo acionamento, Ravena - P9 - Deca ou equivalente, inclusive assento plástico, tubo de ligação metal cromado com canopla, engate flexível trançado inox 1/2? x 30cm, anel de vedação e parafusos para fixação</v>
          </cell>
          <cell r="C1074" t="str">
            <v>und</v>
          </cell>
          <cell r="D1074">
            <v>1114.01</v>
          </cell>
        </row>
        <row r="1075">
          <cell r="A1075">
            <v>1702</v>
          </cell>
          <cell r="B1075" t="str">
            <v>BANCADAS</v>
          </cell>
          <cell r="C1075"/>
          <cell r="D1075"/>
        </row>
        <row r="1076">
          <cell r="A1076">
            <v>170205</v>
          </cell>
          <cell r="B1076" t="str">
            <v>Bancada de mármore esp. 3cm</v>
          </cell>
          <cell r="C1076" t="str">
            <v>m2</v>
          </cell>
          <cell r="D1076">
            <v>588.12</v>
          </cell>
        </row>
        <row r="1077">
          <cell r="A1077">
            <v>170220</v>
          </cell>
          <cell r="B1077" t="str">
            <v>Bancada de granito com espessura de 2 cm</v>
          </cell>
          <cell r="C1077" t="str">
            <v>m2</v>
          </cell>
          <cell r="D1077">
            <v>397.13</v>
          </cell>
        </row>
        <row r="1078">
          <cell r="A1078">
            <v>170221</v>
          </cell>
          <cell r="B1078" t="str">
            <v>Laje armada espessura de 3cm p/ enchimento de fundo de bancada inox</v>
          </cell>
          <cell r="C1078" t="str">
            <v>m2</v>
          </cell>
          <cell r="D1078">
            <v>23.5</v>
          </cell>
        </row>
        <row r="1079">
          <cell r="A1079">
            <v>170222</v>
          </cell>
          <cell r="B1079" t="str">
            <v>Bancada e tanque para panelões em granito cinza andorinha, esp. 2cm, dim. 0.80x1.10m, base de concreto e apoio em alvenaria, frontão h=10cm, incl. válvula e sifão, exclusive torneira, conf. det. projeto</v>
          </cell>
          <cell r="C1079" t="str">
            <v>und</v>
          </cell>
          <cell r="D1079">
            <v>1918.13</v>
          </cell>
        </row>
        <row r="1080">
          <cell r="A1080">
            <v>1703</v>
          </cell>
          <cell r="B1080" t="str">
            <v>TORNEIRAS, REGISTROS, VÁLVULAS E METAIS</v>
          </cell>
          <cell r="C1080"/>
          <cell r="D1080"/>
        </row>
        <row r="1081">
          <cell r="A1081">
            <v>170304</v>
          </cell>
          <cell r="B1081" t="str">
            <v>Torneira bica baixa de mesa para lavatório PressMatic Alfa - Docol, Decamatic Smart - Deca ou equivalente</v>
          </cell>
          <cell r="C1081" t="str">
            <v>und</v>
          </cell>
          <cell r="D1081">
            <v>243.44</v>
          </cell>
        </row>
        <row r="1082">
          <cell r="A1082">
            <v>170306</v>
          </cell>
          <cell r="B1082" t="str">
            <v>Torneira de parede para tanque longa 3/4" 1158 Primor - Docol ou equivalente</v>
          </cell>
          <cell r="C1082" t="str">
            <v>und</v>
          </cell>
          <cell r="D1082">
            <v>201.88</v>
          </cell>
        </row>
        <row r="1083">
          <cell r="A1083">
            <v>170309</v>
          </cell>
          <cell r="B1083" t="str">
            <v>Torneira angular de acionamento restrito para jardim, 3/4" ? Docol ou equivalente</v>
          </cell>
          <cell r="C1083" t="str">
            <v>und</v>
          </cell>
          <cell r="D1083">
            <v>133.44999999999999</v>
          </cell>
        </row>
        <row r="1084">
          <cell r="A1084">
            <v>170310</v>
          </cell>
          <cell r="B1084" t="str">
            <v>Torneira para uso geral 1130 Trio - Docol ou equivalente</v>
          </cell>
          <cell r="C1084" t="str">
            <v>und</v>
          </cell>
          <cell r="D1084">
            <v>216.62</v>
          </cell>
        </row>
        <row r="1085">
          <cell r="A1085">
            <v>170311</v>
          </cell>
          <cell r="B1085" t="str">
            <v>Torneira em polipropileno de parede para pia Slim - Krona ou equivalente</v>
          </cell>
          <cell r="C1085" t="str">
            <v>und</v>
          </cell>
          <cell r="D1085">
            <v>61.18</v>
          </cell>
        </row>
        <row r="1086">
          <cell r="A1086">
            <v>170313</v>
          </cell>
          <cell r="B1086" t="str">
            <v>Torneira de parede para tanque longa 1/2" 1158 Primor ? Docol ou equivalente</v>
          </cell>
          <cell r="C1086" t="str">
            <v>und</v>
          </cell>
          <cell r="D1086">
            <v>201.88</v>
          </cell>
        </row>
        <row r="1087">
          <cell r="A1087">
            <v>170315</v>
          </cell>
          <cell r="B1087" t="str">
            <v>Torneira de parede de cozinha bica alta 360º Gali - Docol ou equivalente</v>
          </cell>
          <cell r="C1087" t="str">
            <v>und</v>
          </cell>
          <cell r="D1087">
            <v>268.01</v>
          </cell>
        </row>
        <row r="1088">
          <cell r="A1088">
            <v>170316</v>
          </cell>
          <cell r="B1088" t="str">
            <v>Registro de pressão com canopla cromada diam. 15mm (1/2"), marcas de referência Fabrimar, Deca ou Docol</v>
          </cell>
          <cell r="C1088" t="str">
            <v>und</v>
          </cell>
          <cell r="D1088">
            <v>128.38</v>
          </cell>
        </row>
        <row r="1089">
          <cell r="A1089">
            <v>170317</v>
          </cell>
          <cell r="B1089" t="str">
            <v>Registro de pressão com canopla cromada diam. 20mm (3/4"), marcas de referência Fabrimar, Deca ou Docol</v>
          </cell>
          <cell r="C1089" t="str">
            <v>und</v>
          </cell>
          <cell r="D1089">
            <v>131.08000000000001</v>
          </cell>
        </row>
        <row r="1090">
          <cell r="A1090">
            <v>170318</v>
          </cell>
          <cell r="B1090" t="str">
            <v>Registro de pressão bruto com volante, diâmetro 1/2" (15mm) ? Docol, Deca ou equivalente</v>
          </cell>
          <cell r="C1090" t="str">
            <v>und</v>
          </cell>
          <cell r="D1090">
            <v>59.68</v>
          </cell>
        </row>
        <row r="1091">
          <cell r="A1091">
            <v>170319</v>
          </cell>
          <cell r="B1091" t="str">
            <v>Registro de gaveta bruto ABNT diâmetro 1/2" (15mm) - Docol, Deca ou equivalente</v>
          </cell>
          <cell r="C1091" t="str">
            <v>und</v>
          </cell>
          <cell r="D1091">
            <v>57.68</v>
          </cell>
        </row>
        <row r="1092">
          <cell r="A1092">
            <v>170320</v>
          </cell>
          <cell r="B1092" t="str">
            <v>Registro de gaveta bruto ABNT diâmetro 3/4" (20mm) ? Docol, Deca ou equivalente</v>
          </cell>
          <cell r="C1092" t="str">
            <v>und</v>
          </cell>
          <cell r="D1092">
            <v>61.82</v>
          </cell>
        </row>
        <row r="1093">
          <cell r="A1093">
            <v>170321</v>
          </cell>
          <cell r="B1093" t="str">
            <v>Registro de gaveta bruto ABNT diâmetro 1" (25mm) ? Docol, Deca ou equivalente</v>
          </cell>
          <cell r="C1093" t="str">
            <v>und</v>
          </cell>
          <cell r="D1093">
            <v>85.08</v>
          </cell>
        </row>
        <row r="1094">
          <cell r="A1094">
            <v>170322</v>
          </cell>
          <cell r="B1094" t="str">
            <v>Registro de gaveta bruto ABNT diâmetro 1.1/4" (32mm) - Docol, Deca ou equivalente</v>
          </cell>
          <cell r="C1094" t="str">
            <v>und</v>
          </cell>
          <cell r="D1094">
            <v>129.56</v>
          </cell>
        </row>
        <row r="1095">
          <cell r="A1095">
            <v>170323</v>
          </cell>
          <cell r="B1095" t="str">
            <v>Registro de gaveta bruto ABNT diâmetro 1.1/2" (40mm) ? Docol, Deca ou equivalente</v>
          </cell>
          <cell r="C1095" t="str">
            <v>und</v>
          </cell>
          <cell r="D1095">
            <v>173.19</v>
          </cell>
        </row>
        <row r="1096">
          <cell r="A1096">
            <v>170324</v>
          </cell>
          <cell r="B1096" t="str">
            <v>Registro de gaveta bruto ABNT diâmetro 2" (50mm) ? Docol, Deca ou equivalente</v>
          </cell>
          <cell r="C1096" t="str">
            <v>und</v>
          </cell>
          <cell r="D1096">
            <v>245.35</v>
          </cell>
        </row>
        <row r="1097">
          <cell r="A1097">
            <v>170325</v>
          </cell>
          <cell r="B1097" t="str">
            <v>Registro de gaveta bruto industrial diâmetro 2.1/2? (65mm) ? Docol, Deca ou equivalente</v>
          </cell>
          <cell r="C1097" t="str">
            <v>und</v>
          </cell>
          <cell r="D1097">
            <v>413.6</v>
          </cell>
        </row>
        <row r="1098">
          <cell r="A1098">
            <v>170326</v>
          </cell>
          <cell r="B1098" t="str">
            <v>Registro de gaveta bruto industrial diâmetro 3? (75mm) ? Docol, Deca ou equivalente</v>
          </cell>
          <cell r="C1098" t="str">
            <v>und</v>
          </cell>
          <cell r="D1098">
            <v>542.11</v>
          </cell>
        </row>
        <row r="1099">
          <cell r="A1099">
            <v>170327</v>
          </cell>
          <cell r="B1099" t="str">
            <v>Registro de gaveta com canopla cromada diam. 15mm (1/2"), marcas de referência Fabrimar, Deca ou Docol</v>
          </cell>
          <cell r="C1099" t="str">
            <v>und</v>
          </cell>
          <cell r="D1099">
            <v>123.5</v>
          </cell>
        </row>
        <row r="1100">
          <cell r="A1100">
            <v>170328</v>
          </cell>
          <cell r="B1100" t="str">
            <v>Registro de gaveta com canopla cromada, diam. 20mm (3/4"), marcas de referência Fabrimar, Deca ou Docol</v>
          </cell>
          <cell r="C1100" t="str">
            <v>und</v>
          </cell>
          <cell r="D1100">
            <v>129.66999999999999</v>
          </cell>
        </row>
        <row r="1101">
          <cell r="A1101">
            <v>170329</v>
          </cell>
          <cell r="B1101" t="str">
            <v>Registro de gaveta com canopla cromada diam. 25mm (1"), marcas de referência Fabrimar, Deca ou Docol</v>
          </cell>
          <cell r="C1101" t="str">
            <v>und</v>
          </cell>
          <cell r="D1101">
            <v>176.47</v>
          </cell>
        </row>
        <row r="1102">
          <cell r="A1102">
            <v>170330</v>
          </cell>
          <cell r="B1102" t="str">
            <v>Registro de gaveta com canopla cromada diam 32mm (11/4"), marcas de referência Fabrimar, Deca ou Docol</v>
          </cell>
          <cell r="C1102" t="str">
            <v>und</v>
          </cell>
          <cell r="D1102">
            <v>237.76</v>
          </cell>
        </row>
        <row r="1103">
          <cell r="A1103">
            <v>170331</v>
          </cell>
          <cell r="B1103" t="str">
            <v>Registro de gaveta ABNT com acabamento canopla metal cromado C40, diâmetro 1.1/2" (40mm) - Docol, Deca ou equivalente</v>
          </cell>
          <cell r="C1103" t="str">
            <v>und</v>
          </cell>
          <cell r="D1103">
            <v>244.76</v>
          </cell>
        </row>
        <row r="1104">
          <cell r="A1104">
            <v>170345</v>
          </cell>
          <cell r="B1104" t="str">
            <v>Válvula de descarga com acabamento canopla metal cromado, diâmetro 1.1/4" (32mm), referência Docol, Deca ou equivalente</v>
          </cell>
          <cell r="C1104" t="str">
            <v>und</v>
          </cell>
          <cell r="D1104">
            <v>378.87</v>
          </cell>
        </row>
        <row r="1105">
          <cell r="A1105">
            <v>170346</v>
          </cell>
          <cell r="B1105" t="str">
            <v>Válvula de descarga com acabamento canopla metal cromado, diâmetro 40mm (1.1/2"), referência Fabrimar, Deca, Docol ou equivalente</v>
          </cell>
          <cell r="C1105" t="str">
            <v>und</v>
          </cell>
          <cell r="D1105">
            <v>378.87</v>
          </cell>
        </row>
        <row r="1106">
          <cell r="A1106">
            <v>170347</v>
          </cell>
          <cell r="B1106" t="str">
            <v>Válvula de PVC 1? para lavatório com unho - Astra, Cipla, Akros ou equivalente</v>
          </cell>
          <cell r="C1106" t="str">
            <v>und</v>
          </cell>
          <cell r="D1106">
            <v>14.18</v>
          </cell>
        </row>
        <row r="1107">
          <cell r="A1107">
            <v>170348</v>
          </cell>
          <cell r="B1107" t="str">
            <v>Válvula de PVC 2.1/4? para tanque com unho - Astra, Cipla, Akros ou equivalente</v>
          </cell>
          <cell r="C1107" t="str">
            <v>und</v>
          </cell>
          <cell r="D1107">
            <v>19.68</v>
          </cell>
        </row>
        <row r="1108">
          <cell r="A1108">
            <v>170349</v>
          </cell>
          <cell r="B1108" t="str">
            <v>Acabamento para válvula de descarga clássica ? Docol, Deca ou Equivalente</v>
          </cell>
          <cell r="C1108" t="str">
            <v>und</v>
          </cell>
          <cell r="D1108">
            <v>75.400000000000006</v>
          </cell>
        </row>
        <row r="1109">
          <cell r="A1109">
            <v>170350</v>
          </cell>
          <cell r="B1109" t="str">
            <v>Conjunto Parafuso de fixação para instalação em bacia ou mictório, inclusive colocação</v>
          </cell>
          <cell r="C1109" t="str">
            <v>und</v>
          </cell>
          <cell r="D1109">
            <v>23.14</v>
          </cell>
        </row>
        <row r="1110">
          <cell r="A1110">
            <v>170351</v>
          </cell>
          <cell r="B1110" t="str">
            <v>Torneira de parede para cozinha 1157-P-CR linha: Pratika ? Fabrimar ou equivalente</v>
          </cell>
          <cell r="C1110" t="str">
            <v>und</v>
          </cell>
          <cell r="D1110">
            <v>429.37</v>
          </cell>
        </row>
        <row r="1111">
          <cell r="A1111">
            <v>170352</v>
          </cell>
          <cell r="B1111" t="str">
            <v>Válvula de descarga com acabamento canopla metal cromado sistema antivandalismo, diâmetro 1.1/2" (40mm), referência Docol, Deca ou equivalente</v>
          </cell>
          <cell r="C1111" t="str">
            <v>und</v>
          </cell>
          <cell r="D1111">
            <v>604.92999999999995</v>
          </cell>
        </row>
        <row r="1112">
          <cell r="A1112">
            <v>170353</v>
          </cell>
          <cell r="B1112" t="str">
            <v>Torneira para lavatório de parede sistema antivandalismo Biopress 1182-AV-BIO-140 ? Fabrimar ou equivalente</v>
          </cell>
          <cell r="C1112" t="str">
            <v>und</v>
          </cell>
          <cell r="D1112">
            <v>516.66999999999996</v>
          </cell>
        </row>
        <row r="1113">
          <cell r="A1113">
            <v>170354</v>
          </cell>
          <cell r="B1113" t="str">
            <v>Chuveiro de vazão constante com vávula anti-vandalismo Pressmatic ? Docol ou equivalente</v>
          </cell>
          <cell r="C1113" t="str">
            <v>und</v>
          </cell>
          <cell r="D1113">
            <v>1448.42</v>
          </cell>
        </row>
        <row r="1114">
          <cell r="A1114">
            <v>170357</v>
          </cell>
          <cell r="B1114" t="str">
            <v>Chuveiro em metal cromado com desviador flexível e ducha manual Linha Max 1975C ? Deca ou equivalente</v>
          </cell>
          <cell r="C1114" t="str">
            <v>und</v>
          </cell>
          <cell r="D1114">
            <v>1191.99</v>
          </cell>
        </row>
        <row r="1115">
          <cell r="A1115">
            <v>170361</v>
          </cell>
          <cell r="B1115" t="str">
            <v>Válvula de retenção horizontal em bronze, tipo portinhola diâmetro 1/2" (15mm)</v>
          </cell>
          <cell r="C1115" t="str">
            <v>und</v>
          </cell>
          <cell r="D1115">
            <v>126.68</v>
          </cell>
        </row>
        <row r="1116">
          <cell r="A1116">
            <v>170362</v>
          </cell>
          <cell r="B1116" t="str">
            <v>Válvula de retenção horizontal em bronze, tipo portinhola diâmetro 3/4" (20mm)</v>
          </cell>
          <cell r="C1116" t="str">
            <v>und</v>
          </cell>
          <cell r="D1116">
            <v>143.06</v>
          </cell>
        </row>
        <row r="1117">
          <cell r="A1117">
            <v>170363</v>
          </cell>
          <cell r="B1117" t="str">
            <v>Válvula de retenção horizontal em bronze, tipo portinhola diâmetro 1" (25mm)</v>
          </cell>
          <cell r="C1117" t="str">
            <v>und</v>
          </cell>
          <cell r="D1117">
            <v>166.47</v>
          </cell>
        </row>
        <row r="1118">
          <cell r="A1118">
            <v>170364</v>
          </cell>
          <cell r="B1118" t="str">
            <v>Válvula de retenção horizontal em bronze, tipo portinhola diâmetro 1.1/4" (32mm)</v>
          </cell>
          <cell r="C1118" t="str">
            <v>und</v>
          </cell>
          <cell r="D1118">
            <v>258.77999999999997</v>
          </cell>
        </row>
        <row r="1119">
          <cell r="A1119">
            <v>170365</v>
          </cell>
          <cell r="B1119" t="str">
            <v>Válvula de retenção horizontal em bronze, tipo portinhola diâmetro 1.1/2" (40mm)</v>
          </cell>
          <cell r="C1119" t="str">
            <v>und</v>
          </cell>
          <cell r="D1119">
            <v>307.35000000000002</v>
          </cell>
        </row>
        <row r="1120">
          <cell r="A1120">
            <v>170366</v>
          </cell>
          <cell r="B1120" t="str">
            <v>Válvula de retenção horizontal em bronze, tipo portinhola diâmetro 2" (50mm)</v>
          </cell>
          <cell r="C1120" t="str">
            <v>und</v>
          </cell>
          <cell r="D1120">
            <v>427.53</v>
          </cell>
        </row>
        <row r="1121">
          <cell r="A1121">
            <v>170367</v>
          </cell>
          <cell r="B1121" t="str">
            <v>Válvula de retenção horizontal em bronze, tipo portinhola diâmetro 2.1/2" (65mm)</v>
          </cell>
          <cell r="C1121" t="str">
            <v>und</v>
          </cell>
          <cell r="D1121">
            <v>707.74</v>
          </cell>
        </row>
        <row r="1122">
          <cell r="A1122">
            <v>170368</v>
          </cell>
          <cell r="B1122" t="str">
            <v>Válvula de retenção horizontal em bronze, tipo portinhola diâmetro 3" (80mm)</v>
          </cell>
          <cell r="C1122" t="str">
            <v>und</v>
          </cell>
          <cell r="D1122">
            <v>972.71</v>
          </cell>
        </row>
        <row r="1123">
          <cell r="A1123">
            <v>170369</v>
          </cell>
          <cell r="B1123" t="str">
            <v>Válvula de Retenção Vertical em bronze, classe 125 diâmetro 1/2" (15mm)</v>
          </cell>
          <cell r="C1123" t="str">
            <v>und</v>
          </cell>
          <cell r="D1123">
            <v>90.66</v>
          </cell>
        </row>
        <row r="1124">
          <cell r="A1124">
            <v>170370</v>
          </cell>
          <cell r="B1124" t="str">
            <v>Válvula de Retenção Vertical em bronze, classe 125 diâmetro 3/4" (20mm)</v>
          </cell>
          <cell r="C1124" t="str">
            <v>und</v>
          </cell>
          <cell r="D1124">
            <v>100.59</v>
          </cell>
        </row>
        <row r="1125">
          <cell r="A1125">
            <v>170371</v>
          </cell>
          <cell r="B1125" t="str">
            <v>Válvula de Retenção Vertical em bronze, classe 125 diâmetro 1" (25mm)</v>
          </cell>
          <cell r="C1125" t="str">
            <v>und</v>
          </cell>
          <cell r="D1125">
            <v>128.09</v>
          </cell>
        </row>
        <row r="1126">
          <cell r="A1126">
            <v>170372</v>
          </cell>
          <cell r="B1126" t="str">
            <v>Válvula de Retenção Vertical em bronze, classe 125 diâmetro 1.1/4" (32mm)</v>
          </cell>
          <cell r="C1126" t="str">
            <v>und</v>
          </cell>
          <cell r="D1126">
            <v>175.7</v>
          </cell>
        </row>
        <row r="1127">
          <cell r="A1127">
            <v>170373</v>
          </cell>
          <cell r="B1127" t="str">
            <v>Válvula de Retenção Vertical em bronze, classe 125 diâmetro 1.1/2" (40mm)</v>
          </cell>
          <cell r="C1127" t="str">
            <v>und</v>
          </cell>
          <cell r="D1127">
            <v>206.41</v>
          </cell>
        </row>
        <row r="1128">
          <cell r="A1128">
            <v>170374</v>
          </cell>
          <cell r="B1128" t="str">
            <v>Válvula de Retenção Vertical em bronze, classe 125 diâmetro 2" (50mm)</v>
          </cell>
          <cell r="C1128" t="str">
            <v>und</v>
          </cell>
          <cell r="D1128">
            <v>296.89</v>
          </cell>
        </row>
        <row r="1129">
          <cell r="A1129">
            <v>170375</v>
          </cell>
          <cell r="B1129" t="str">
            <v>Válvula de Retenção Vertical em bronze, classe 125 diâmetro 2.1/2" (65mm)</v>
          </cell>
          <cell r="C1129" t="str">
            <v>und</v>
          </cell>
          <cell r="D1129">
            <v>512.30999999999995</v>
          </cell>
        </row>
        <row r="1130">
          <cell r="A1130">
            <v>170376</v>
          </cell>
          <cell r="B1130" t="str">
            <v>Válvula de Retenção Vertical em bronze, classe 125 diâmetro 3" (80mm)</v>
          </cell>
          <cell r="C1130" t="str">
            <v>und</v>
          </cell>
          <cell r="D1130">
            <v>638.85</v>
          </cell>
        </row>
        <row r="1131">
          <cell r="A1131">
            <v>1705</v>
          </cell>
          <cell r="B1131" t="str">
            <v>OUTROS APARELHOS</v>
          </cell>
          <cell r="C1131"/>
          <cell r="D1131"/>
        </row>
        <row r="1132">
          <cell r="A1132">
            <v>170502</v>
          </cell>
          <cell r="B1132" t="str">
            <v>Caixa de descarga plástica de sobrepor 6/9 litros, ref. ASTRA, AKROS ou equivalente</v>
          </cell>
          <cell r="C1132" t="str">
            <v>und</v>
          </cell>
          <cell r="D1132">
            <v>189.43</v>
          </cell>
        </row>
        <row r="1133">
          <cell r="A1133">
            <v>170506</v>
          </cell>
          <cell r="B1133" t="str">
            <v>Reservatório de polietileno de 500 L, inclusive adaptadores com flanges de PVC e torneira de bóia de 3/4"</v>
          </cell>
          <cell r="C1133" t="str">
            <v>und</v>
          </cell>
          <cell r="D1133">
            <v>710.92</v>
          </cell>
        </row>
        <row r="1134">
          <cell r="A1134">
            <v>170507</v>
          </cell>
          <cell r="B1134" t="str">
            <v>Lavatório de aço inox, liga AISI 304, N° 18, marcas de referência Fisher, Metalpress ou Mekal, inclusive apoio de concreto, argamassa de apoio e assentamento, válvula e sifão cromados, exclusive torneira, conf. projeto</v>
          </cell>
          <cell r="C1134" t="str">
            <v>m</v>
          </cell>
          <cell r="D1134">
            <v>1600.37</v>
          </cell>
        </row>
        <row r="1135">
          <cell r="A1135">
            <v>170508</v>
          </cell>
          <cell r="B1135" t="str">
            <v>Escovário de aço inox, liga AISI 304, N° 18, marcas de referência Fischer, Metalpress ou Mekal, inclusive apoio de concreto, argamassa de apoio e assentamento, válvula e sifão cromados, exclusive torneira, conf. projeto</v>
          </cell>
          <cell r="C1135" t="str">
            <v>m</v>
          </cell>
          <cell r="D1135">
            <v>1600.37</v>
          </cell>
        </row>
        <row r="1136">
          <cell r="A1136">
            <v>170509</v>
          </cell>
          <cell r="B1136" t="str">
            <v>Tanque de aço inox nº 2, marcas de referência Fisher, Metalpress ou Mekal, inclusive válvula de metal e sifão</v>
          </cell>
          <cell r="C1136" t="str">
            <v>und</v>
          </cell>
          <cell r="D1136">
            <v>2423.6</v>
          </cell>
        </row>
        <row r="1137">
          <cell r="A1137">
            <v>170510</v>
          </cell>
          <cell r="B1137" t="str">
            <v>Bebedouro de aço inox, marcas de referência Fisher, Metalpress ou Mekal, inclusive válvula, sifão cromado e torneiras, exclusive alvenaria, dim. 0.45x2.75 m, conforme detalhe em projeto</v>
          </cell>
          <cell r="C1137" t="str">
            <v>und</v>
          </cell>
          <cell r="D1137">
            <v>5142.01</v>
          </cell>
        </row>
        <row r="1138">
          <cell r="A1138">
            <v>170511</v>
          </cell>
          <cell r="B1138" t="str">
            <v>Mictório coletivo de aço inox, liga AISI-304 n.18, marcas de referência Fisher, Metalpress ou Mekal, dimensões 1.80x0.30m, com tubo espargidor</v>
          </cell>
          <cell r="C1138" t="str">
            <v>und</v>
          </cell>
          <cell r="D1138">
            <v>2493.9499999999998</v>
          </cell>
        </row>
        <row r="1139">
          <cell r="A1139">
            <v>170512</v>
          </cell>
          <cell r="B1139" t="str">
            <v>Cuba de aço inox n° 1(dim.460x300x150)mm, marcas de referência Franke, Strake, tramontina, inclusive válvula de metal 31/2" e sifão cromado 1 x 1/2", excl. torneira</v>
          </cell>
          <cell r="C1139" t="str">
            <v>und</v>
          </cell>
          <cell r="D1139">
            <v>566.27</v>
          </cell>
        </row>
        <row r="1140">
          <cell r="A1140">
            <v>170514</v>
          </cell>
          <cell r="B1140" t="str">
            <v>Tanque simples de aço inox Fischer, mod. TQ1-S AISI 304, ou equivalente nas marcas Metalpress ou Mekal, inclusive válvula de metal 1 1/4" e sifão cromado 2", excl. torneira</v>
          </cell>
          <cell r="C1140" t="str">
            <v>und</v>
          </cell>
          <cell r="D1140">
            <v>1910.67</v>
          </cell>
        </row>
        <row r="1141">
          <cell r="A1141">
            <v>170515</v>
          </cell>
          <cell r="B1141" t="str">
            <v>Cuba p/ panelões de aço inox 80x60x40 cm, marcas de referência Fisher, Metalpress ou Mekal, inclusive válvula metal 1 1/4" e sifão cromado 1 x 1 1/2", excl. torneira</v>
          </cell>
          <cell r="C1141" t="str">
            <v>und</v>
          </cell>
          <cell r="D1141">
            <v>1574.36</v>
          </cell>
        </row>
        <row r="1142">
          <cell r="A1142">
            <v>170516</v>
          </cell>
          <cell r="B1142" t="str">
            <v>Tanque duplo de aço inox AISI 304, marcas de referência Fisher (mod TQI-D) Metalpress ou Mekal, inclusive válvulas de metal 1 1/4" e sifão cromado 2", excl. torneiras</v>
          </cell>
          <cell r="C1142" t="str">
            <v>und</v>
          </cell>
          <cell r="D1142">
            <v>3372.57</v>
          </cell>
        </row>
        <row r="1143">
          <cell r="A1143">
            <v>170519</v>
          </cell>
          <cell r="B1143" t="str">
            <v>Ducha manual Acqua jet , linha Aquarius, com registro ref.C 2195, marcas de referência Fabrimar, Deca ou Docol</v>
          </cell>
          <cell r="C1143" t="str">
            <v>und</v>
          </cell>
          <cell r="D1143">
            <v>298.83</v>
          </cell>
        </row>
        <row r="1144">
          <cell r="A1144">
            <v>170524</v>
          </cell>
          <cell r="B1144" t="str">
            <v>Cabide simples de um gancho, linha Versailles, ref. 08, acabamento cromado, da Moldenox, Docol ou Deca</v>
          </cell>
          <cell r="C1144" t="str">
            <v>und</v>
          </cell>
          <cell r="D1144">
            <v>77.36</v>
          </cell>
        </row>
        <row r="1145">
          <cell r="A1145">
            <v>170528</v>
          </cell>
          <cell r="B1145" t="str">
            <v>Reservatório de polietileno de 5.000 L, inclusive peça de madeira 6 x 16 cm para apoio, exclusive flanges e torneira de bóia</v>
          </cell>
          <cell r="C1145" t="str">
            <v>und</v>
          </cell>
          <cell r="D1145">
            <v>4099.57</v>
          </cell>
        </row>
        <row r="1146">
          <cell r="A1146">
            <v>170530</v>
          </cell>
          <cell r="B1146" t="str">
            <v>Cuba em aço inox nº 02(dim.560x340x150)mm, marcas de referência Franke, Strake, tramontina, inclusive válvula de metal 31/2" e sifão cromado 1 x 1/2", excl. torneira</v>
          </cell>
          <cell r="C1146" t="str">
            <v>und</v>
          </cell>
          <cell r="D1146">
            <v>472.57</v>
          </cell>
        </row>
        <row r="1147">
          <cell r="A1147">
            <v>170533</v>
          </cell>
          <cell r="B1147" t="str">
            <v>Pia em aço inox com 01 cuba nº 1, dimensões de 0.60 x 1.50m, inclusive válvula tipo americana, exclusive sifão</v>
          </cell>
          <cell r="C1147" t="str">
            <v>und</v>
          </cell>
          <cell r="D1147">
            <v>1595.52</v>
          </cell>
        </row>
        <row r="1148">
          <cell r="A1148">
            <v>170534</v>
          </cell>
          <cell r="B1148" t="str">
            <v>Pia em aço inox com 02 cubas nº 1, dimensões 0.60 x 2.50, inclusive válvula tipo americana, exclusive sifão</v>
          </cell>
          <cell r="C1148" t="str">
            <v>und</v>
          </cell>
          <cell r="D1148">
            <v>2694.22</v>
          </cell>
        </row>
        <row r="1149">
          <cell r="A1149">
            <v>170535</v>
          </cell>
          <cell r="B1149" t="str">
            <v>Pia em aço inox com 01 cuba nº 1, dimensões de 0.60 x 1.80m, inclusive válvula americana, exclusive sifão</v>
          </cell>
          <cell r="C1149" t="str">
            <v>und</v>
          </cell>
          <cell r="D1149">
            <v>1818.98</v>
          </cell>
        </row>
        <row r="1150">
          <cell r="A1150">
            <v>170536</v>
          </cell>
          <cell r="B1150" t="str">
            <v>Pia em aço inox com 02 cubas nº 2, dimensões de 0.60 x 2.10m, inclusive válvula americana, exclusive sifão</v>
          </cell>
          <cell r="C1150" t="str">
            <v>und</v>
          </cell>
          <cell r="D1150">
            <v>2458.86</v>
          </cell>
        </row>
        <row r="1151">
          <cell r="A1151">
            <v>170537</v>
          </cell>
          <cell r="B1151" t="str">
            <v>Assento plástico para vaso sanitário, marcas de referência Deca, Celite ou Ideal Standard</v>
          </cell>
          <cell r="C1151" t="str">
            <v>und</v>
          </cell>
          <cell r="D1151">
            <v>72.680000000000007</v>
          </cell>
        </row>
        <row r="1152">
          <cell r="A1152">
            <v>170538</v>
          </cell>
          <cell r="B1152" t="str">
            <v>Chuveiro frio de PVC, marcas de referência Atlas, Cipla ou Akros</v>
          </cell>
          <cell r="C1152" t="str">
            <v>und</v>
          </cell>
          <cell r="D1152">
            <v>31.07</v>
          </cell>
        </row>
        <row r="1153">
          <cell r="A1153">
            <v>170539</v>
          </cell>
          <cell r="B1153" t="str">
            <v>Reservatório de polietileno de 500l, inclusive peça de madeira 6x16cm para apoio, exclusive flanges e torneira de bóia</v>
          </cell>
          <cell r="C1153" t="str">
            <v>und</v>
          </cell>
          <cell r="D1153">
            <v>656.22</v>
          </cell>
        </row>
        <row r="1154">
          <cell r="A1154">
            <v>170540</v>
          </cell>
          <cell r="B1154" t="str">
            <v>Reservatório de polietileno de 1000l, inclusive peça de madeira 6x16cm para apoio, exclusive flanges e torneira de bóia</v>
          </cell>
          <cell r="C1154" t="str">
            <v>und</v>
          </cell>
          <cell r="D1154">
            <v>817.48</v>
          </cell>
        </row>
        <row r="1155">
          <cell r="A1155">
            <v>170541</v>
          </cell>
          <cell r="B1155" t="str">
            <v>Filtro curto AP200, marca de referência Aqualar, inclusive refil(vela)</v>
          </cell>
          <cell r="C1155" t="str">
            <v>und</v>
          </cell>
          <cell r="D1155">
            <v>184.01</v>
          </cell>
        </row>
        <row r="1156">
          <cell r="A1156">
            <v>170545</v>
          </cell>
          <cell r="B1156" t="str">
            <v>Mictório de aço inox, marcas de referência Fisher, Metalpress ou Mekal, com 30 cm de largura e comp. variável, inclusive válvula tipo americana, engate flexível cromado, válvula de descarga, sifão cromado e conjunto de fixação</v>
          </cell>
          <cell r="C1156" t="str">
            <v>m</v>
          </cell>
          <cell r="D1156">
            <v>1580.39</v>
          </cell>
        </row>
        <row r="1157">
          <cell r="A1157">
            <v>170546</v>
          </cell>
          <cell r="B1157" t="str">
            <v>Tanque em mármore sintético com 2 bojos, inclusive válvula e sifão em PVC</v>
          </cell>
          <cell r="C1157" t="str">
            <v>und</v>
          </cell>
          <cell r="D1157">
            <v>430.86</v>
          </cell>
        </row>
        <row r="1158">
          <cell r="A1158">
            <v>170547</v>
          </cell>
          <cell r="B1158" t="str">
            <v>Reservatório de polietileno de 310l, inclusive peça de madeira 6 x 16 cm p/ apoio, exclusive flange e torneira de bóia</v>
          </cell>
          <cell r="C1158" t="str">
            <v>und</v>
          </cell>
          <cell r="D1158">
            <v>623.73</v>
          </cell>
        </row>
        <row r="1159">
          <cell r="A1159">
            <v>170548</v>
          </cell>
          <cell r="B1159" t="str">
            <v>Reservatório de polietileno de 1500l, inclusive peça 6x16cm para apoio, exclusive flanges e torneira de bóia</v>
          </cell>
          <cell r="C1159" t="str">
            <v>und</v>
          </cell>
          <cell r="D1159">
            <v>1490.98</v>
          </cell>
        </row>
        <row r="1160">
          <cell r="A1160">
            <v>170549</v>
          </cell>
          <cell r="B1160" t="str">
            <v>Reservatório de polietileno de 3000 litros, inclusive peça de apoio de 6x16 cm, exclusive flanges e torneira de bóia</v>
          </cell>
          <cell r="C1160" t="str">
            <v>und</v>
          </cell>
          <cell r="D1160">
            <v>2398.58</v>
          </cell>
        </row>
        <row r="1161">
          <cell r="A1161">
            <v>170550</v>
          </cell>
          <cell r="B1161" t="str">
            <v>Reservatório de polietileno de 2000L, inclusive peça de apoio 6x16 cm, exclusive flanges e torneira de bóia</v>
          </cell>
          <cell r="C1161" t="str">
            <v>und</v>
          </cell>
          <cell r="D1161">
            <v>1668.56</v>
          </cell>
        </row>
        <row r="1162">
          <cell r="A1162">
            <v>170555</v>
          </cell>
          <cell r="B1162" t="str">
            <v>Tanque de mármore sintético com um bojo, inclusive válvula e sifão em PVC</v>
          </cell>
          <cell r="C1162" t="str">
            <v>und</v>
          </cell>
          <cell r="D1162">
            <v>321.24</v>
          </cell>
        </row>
        <row r="1163">
          <cell r="A1163">
            <v>170557</v>
          </cell>
          <cell r="B1163" t="str">
            <v>Bebedouro em aço inox coletivo, marcas de referência Fisher, Metalpress ou Mekal, inclusive base de apoio em concreto e fechamento em alvenaria revestida com azulejo, inclusive válvula e sifão, exclusive torneiras</v>
          </cell>
          <cell r="C1163" t="str">
            <v>m</v>
          </cell>
          <cell r="D1163">
            <v>1983.35</v>
          </cell>
        </row>
        <row r="1164">
          <cell r="A1164">
            <v>170561</v>
          </cell>
          <cell r="B1164" t="str">
            <v>Reservatório de polietileno de 15.000l, inclusive peça de madeira 5 x 16cm para apoio, exclusive flanges e torneiras de boia</v>
          </cell>
          <cell r="C1164" t="str">
            <v>und</v>
          </cell>
          <cell r="D1164">
            <v>13328.56</v>
          </cell>
        </row>
        <row r="1165">
          <cell r="A1165">
            <v>170562</v>
          </cell>
          <cell r="B1165" t="str">
            <v>Bebebedouro elétrico de pressão para portadores de necessidades especiais IBBL BDF300 ou equivalente</v>
          </cell>
          <cell r="C1165" t="str">
            <v>und</v>
          </cell>
          <cell r="D1165">
            <v>3611.04</v>
          </cell>
        </row>
        <row r="1166">
          <cell r="A1166">
            <v>170563</v>
          </cell>
          <cell r="B1166" t="str">
            <v>Tanque vertical em polietileno, capacidade de 20.000 litros, com tampa de 1/4 de volta e vedação total, marcas de referência Fortlev, Bakof Tec, Rotoplastyc ou equivalente, incl. transporte horizontal manual até base de torre, transporte vertical com caminhão munck para içamento</v>
          </cell>
          <cell r="C1166" t="str">
            <v>und</v>
          </cell>
          <cell r="D1166">
            <v>16954.09</v>
          </cell>
        </row>
        <row r="1167">
          <cell r="A1167">
            <v>1706</v>
          </cell>
          <cell r="B1167" t="str">
            <v>ACESSIBILIDADE - NBR 9050</v>
          </cell>
          <cell r="C1167"/>
          <cell r="D1167"/>
        </row>
        <row r="1168">
          <cell r="A1168">
            <v>170601</v>
          </cell>
          <cell r="B1168" t="str">
            <v>Barra de apoio reta em aço inox 304 p/ portadores de necessidades especiais (NBR 9050), largura 40 cm</v>
          </cell>
          <cell r="C1168" t="str">
            <v>und</v>
          </cell>
          <cell r="D1168">
            <v>130.78</v>
          </cell>
        </row>
        <row r="1169">
          <cell r="A1169">
            <v>170602</v>
          </cell>
          <cell r="B1169" t="str">
            <v>Barra de apoio reta em aço inox 304 p/ portadores de necessidades especiais (NBR 9050), largura 60 cm</v>
          </cell>
          <cell r="C1169" t="str">
            <v>und</v>
          </cell>
          <cell r="D1169">
            <v>153.41999999999999</v>
          </cell>
        </row>
        <row r="1170">
          <cell r="A1170">
            <v>170603</v>
          </cell>
          <cell r="B1170" t="str">
            <v>Barra de apoio reta em aço inox 304 p/ portadores de necessidades especiais (NBR 9050), largura 80 cm</v>
          </cell>
          <cell r="C1170" t="str">
            <v>und</v>
          </cell>
          <cell r="D1170">
            <v>182.29</v>
          </cell>
        </row>
        <row r="1171">
          <cell r="A1171">
            <v>170604</v>
          </cell>
          <cell r="B1171" t="str">
            <v>Barra de apoio reta em aço inox 304 p/ portadores de necessidades especiais (NBR 9050), largura 90 cm</v>
          </cell>
          <cell r="C1171" t="str">
            <v>und</v>
          </cell>
          <cell r="D1171">
            <v>191.32</v>
          </cell>
        </row>
        <row r="1172">
          <cell r="A1172">
            <v>170607</v>
          </cell>
          <cell r="B1172" t="str">
            <v>Barra de apoio lateral articulada em aço inox 304 - 80cm p/ portadores de necessidades especiais (NBR 9050)</v>
          </cell>
          <cell r="C1172" t="str">
            <v>und</v>
          </cell>
          <cell r="D1172">
            <v>388.84</v>
          </cell>
        </row>
        <row r="1173">
          <cell r="A1173">
            <v>170608</v>
          </cell>
          <cell r="B1173" t="str">
            <v>Bacia sifonada de louça branca sem abertura frontal p/ banheiro PNE, consumo 6 litros por fluxo, Vogue Plus Conforto - P.510.17, Ref. Deca ou equiv., incl. tubo de ligação inox c/ canopla, anel de vedação, paraf. e rejunte epoxi p/ vedação</v>
          </cell>
          <cell r="C1173" t="str">
            <v>und</v>
          </cell>
          <cell r="D1173">
            <v>1808.67</v>
          </cell>
        </row>
        <row r="1174">
          <cell r="A1174">
            <v>170609</v>
          </cell>
          <cell r="B1174" t="str">
            <v>Bacia sifonada de louça branca com abertura frontal p/ banheiro PNE, consumo 6 litros por fluxo, Vogue Plus Conforto - P.51.17, Ref. Deca ou equiv., incl. tubo de ligação inox c/ canopla, anel de vedação, paraf. e rejunte epoxi p/ vedação</v>
          </cell>
          <cell r="C1174" t="str">
            <v>und</v>
          </cell>
          <cell r="D1174">
            <v>1808.67</v>
          </cell>
        </row>
        <row r="1175">
          <cell r="A1175">
            <v>170610</v>
          </cell>
          <cell r="B1175" t="str">
            <v>Assento poliéster sem abertura frontal c/ fixação cromada e aditivo químico c/ proteção antibactéria, Vogue Plus - AP.51.17, Ref. Deca ou equivalente</v>
          </cell>
          <cell r="C1175" t="str">
            <v>und</v>
          </cell>
          <cell r="D1175">
            <v>1780.69</v>
          </cell>
        </row>
        <row r="1176">
          <cell r="A1176">
            <v>170611</v>
          </cell>
          <cell r="B1176" t="str">
            <v>Assento poliéster com abertura frontal e tampa c/ fixação cromada e aditivo químico c/ proteção antibactéria, Vogue Plus - AP.52.17, Ref. Deca ou equivalente</v>
          </cell>
          <cell r="C1176" t="str">
            <v>und</v>
          </cell>
          <cell r="D1176">
            <v>1798.45</v>
          </cell>
        </row>
        <row r="1177">
          <cell r="A1177">
            <v>170612</v>
          </cell>
          <cell r="B1177" t="str">
            <v>Lavatório de louça branca com coluna suspensa p/ banheiro PNE, Vougle Plus Conforto L.51.17 + CS.1.17, Ref., Deca ou equivalente, incl. sifão, válvula e engates metálicos cromados, exclusive torneira</v>
          </cell>
          <cell r="C1177" t="str">
            <v>und</v>
          </cell>
          <cell r="D1177">
            <v>1426.11</v>
          </cell>
        </row>
        <row r="1178">
          <cell r="A1178">
            <v>170613</v>
          </cell>
          <cell r="B1178" t="str">
            <v>Lavátorio de louça branca de canto p/ banheiro PNE, Coleção Master L.76.17, Ref. Deca ou equivalente, incl. válvula, sifão e engates metálicos cromados, exclusive torneira</v>
          </cell>
          <cell r="C1178" t="str">
            <v>und</v>
          </cell>
          <cell r="D1178">
            <v>2085.69</v>
          </cell>
        </row>
        <row r="1179">
          <cell r="A1179">
            <v>170614</v>
          </cell>
          <cell r="B1179" t="str">
            <v>Conjunto Barra de apoio barra de apoio lateral, formato "U", em aço inox polido 304 Ø 1.1/4" dim. comprimento médio 30 p/ lavatório, p/ portadores de necessidades especiais (NBR 9050)</v>
          </cell>
          <cell r="C1179" t="str">
            <v>und</v>
          </cell>
          <cell r="D1179">
            <v>263.7</v>
          </cell>
        </row>
        <row r="1180">
          <cell r="A1180">
            <v>170615</v>
          </cell>
          <cell r="B1180" t="str">
            <v>Barra de apoio reta em aço inox 304 p/ portadores de necessidades especiais (NBR 9050), largura 70 cm</v>
          </cell>
          <cell r="C1180" t="str">
            <v>und</v>
          </cell>
          <cell r="D1180">
            <v>166.43</v>
          </cell>
        </row>
        <row r="1181">
          <cell r="A1181">
            <v>18</v>
          </cell>
          <cell r="B1181" t="str">
            <v>APARELHOS ELÉTRICOS</v>
          </cell>
          <cell r="C1181"/>
          <cell r="D1181"/>
        </row>
        <row r="1182">
          <cell r="A1182">
            <v>1801</v>
          </cell>
          <cell r="B1182" t="str">
            <v>LUMINÁRIAS</v>
          </cell>
          <cell r="C1182"/>
          <cell r="D1182"/>
        </row>
        <row r="1183">
          <cell r="A1183">
            <v>180107</v>
          </cell>
          <cell r="B1183" t="str">
            <v>Luminária industrial a prova de tempo, 45 graus, Wetzel, Naville, Total Light, ou equivalente, exclusive lampada</v>
          </cell>
          <cell r="C1183" t="str">
            <v>und</v>
          </cell>
          <cell r="D1183">
            <v>497.99</v>
          </cell>
        </row>
        <row r="1184">
          <cell r="A1184">
            <v>180110</v>
          </cell>
          <cell r="B1184" t="str">
            <v>Arandela para lâmpada led bivolt E27, luz branca - formato tradicional</v>
          </cell>
          <cell r="C1184" t="str">
            <v>und</v>
          </cell>
          <cell r="D1184">
            <v>88.43</v>
          </cell>
        </row>
        <row r="1185">
          <cell r="A1185">
            <v>180115</v>
          </cell>
          <cell r="B1185" t="str">
            <v>Luminária com plafonier e globo de plástico dimensões 20x10cm, inclusive lampada LED 9W</v>
          </cell>
          <cell r="C1185" t="str">
            <v>und</v>
          </cell>
          <cell r="D1185">
            <v>76.180000000000007</v>
          </cell>
        </row>
        <row r="1186">
          <cell r="A1186">
            <v>1802</v>
          </cell>
          <cell r="B1186" t="str">
            <v>INTERRUPTORES E TOMADAS</v>
          </cell>
          <cell r="C1186"/>
          <cell r="D1186"/>
        </row>
        <row r="1187">
          <cell r="A1187">
            <v>180201</v>
          </cell>
          <cell r="B1187" t="str">
            <v>Tomada padrão brasileiro linha branca, NBR 14136 (1 módulos) - 2 polos + terra 10A/250V, inclusive suporte e placa 4x2"</v>
          </cell>
          <cell r="C1187" t="str">
            <v>und</v>
          </cell>
          <cell r="D1187">
            <v>37.1</v>
          </cell>
        </row>
        <row r="1188">
          <cell r="A1188">
            <v>180202</v>
          </cell>
          <cell r="B1188" t="str">
            <v>Tomada padrão brasileiro linha branca, NBR 14136 (1 módulos) - 2 polos + terra 20A/250V, inclusive suporte e placa 4x2"</v>
          </cell>
          <cell r="C1188" t="str">
            <v>und</v>
          </cell>
          <cell r="D1188">
            <v>42.56</v>
          </cell>
        </row>
        <row r="1189">
          <cell r="A1189">
            <v>180204</v>
          </cell>
          <cell r="B1189" t="str">
            <v>Interruptor de uma tecla simples 10A/250V, com placa 4x2"</v>
          </cell>
          <cell r="C1189" t="str">
            <v>und</v>
          </cell>
          <cell r="D1189">
            <v>31.57</v>
          </cell>
        </row>
        <row r="1190">
          <cell r="A1190">
            <v>180205</v>
          </cell>
          <cell r="B1190" t="str">
            <v>Interruptor de duas teclas simples 10A/250V, com placa 4x2"</v>
          </cell>
          <cell r="C1190" t="str">
            <v>und</v>
          </cell>
          <cell r="D1190">
            <v>53.5</v>
          </cell>
        </row>
        <row r="1191">
          <cell r="A1191">
            <v>180206</v>
          </cell>
          <cell r="B1191" t="str">
            <v>Interruptor de uma tecla paralelo 10A/250V, com placa 4x2"</v>
          </cell>
          <cell r="C1191" t="str">
            <v>und</v>
          </cell>
          <cell r="D1191">
            <v>38.78</v>
          </cell>
        </row>
        <row r="1192">
          <cell r="A1192">
            <v>180207</v>
          </cell>
          <cell r="B1192" t="str">
            <v>Interruptor de uma tecla simples 10A/250V e uma tomada 3 polos 10A/250V, padrão brasileiro, NBR 14136, linha branca, com placa 4x2"</v>
          </cell>
          <cell r="C1192" t="str">
            <v>und</v>
          </cell>
          <cell r="D1192">
            <v>59.03</v>
          </cell>
        </row>
        <row r="1193">
          <cell r="A1193">
            <v>180208</v>
          </cell>
          <cell r="B1193" t="str">
            <v>Interruptor de duas teclas simples 10A/250V e uma tomada 3 polos universal 10A/250V, com placa 4x2"</v>
          </cell>
          <cell r="C1193" t="str">
            <v>und</v>
          </cell>
          <cell r="D1193">
            <v>80.95</v>
          </cell>
        </row>
        <row r="1194">
          <cell r="A1194">
            <v>180209</v>
          </cell>
          <cell r="B1194" t="str">
            <v>Interruptor pulsador de campainha 10A/250V, com placa 4x2"</v>
          </cell>
          <cell r="C1194" t="str">
            <v>und</v>
          </cell>
          <cell r="D1194">
            <v>33.49</v>
          </cell>
        </row>
        <row r="1195">
          <cell r="A1195">
            <v>180210</v>
          </cell>
          <cell r="B1195" t="str">
            <v>Tomada de 3 polos 20A/250V, com placa 4x2"</v>
          </cell>
          <cell r="C1195" t="str">
            <v>und</v>
          </cell>
          <cell r="D1195">
            <v>49.66</v>
          </cell>
        </row>
        <row r="1196">
          <cell r="A1196">
            <v>180211</v>
          </cell>
          <cell r="B1196" t="str">
            <v>Interruptor de três teclas simples 10 A/250 V e duas teclas simples 10A/250V, com placa 4x4"</v>
          </cell>
          <cell r="C1196" t="str">
            <v>und</v>
          </cell>
          <cell r="D1196">
            <v>132.99</v>
          </cell>
        </row>
        <row r="1197">
          <cell r="A1197">
            <v>180212</v>
          </cell>
          <cell r="B1197" t="str">
            <v>Interruptor de três teclas simples 10A/250V, c/ placa 4x2"</v>
          </cell>
          <cell r="C1197" t="str">
            <v>und</v>
          </cell>
          <cell r="D1197">
            <v>75.42</v>
          </cell>
        </row>
        <row r="1198">
          <cell r="A1198">
            <v>180217</v>
          </cell>
          <cell r="B1198" t="str">
            <v>Espelho para caixa estampada 4 x 2"</v>
          </cell>
          <cell r="C1198" t="str">
            <v>und</v>
          </cell>
          <cell r="D1198">
            <v>7.42</v>
          </cell>
        </row>
        <row r="1199">
          <cell r="A1199">
            <v>180218</v>
          </cell>
          <cell r="B1199" t="str">
            <v>Espelho para caixa estampada 4 x 4"</v>
          </cell>
          <cell r="C1199" t="str">
            <v>und</v>
          </cell>
          <cell r="D1199">
            <v>18.91</v>
          </cell>
        </row>
        <row r="1200">
          <cell r="A1200">
            <v>180220</v>
          </cell>
          <cell r="B1200" t="str">
            <v>Tomada coaxial 75 ohms para TV</v>
          </cell>
          <cell r="C1200" t="str">
            <v>und</v>
          </cell>
          <cell r="D1200">
            <v>52.08</v>
          </cell>
        </row>
        <row r="1201">
          <cell r="A1201">
            <v>1803</v>
          </cell>
          <cell r="B1201" t="str">
            <v>BOMBAS</v>
          </cell>
          <cell r="C1201"/>
          <cell r="D1201"/>
        </row>
        <row r="1202">
          <cell r="A1202">
            <v>180301</v>
          </cell>
          <cell r="B1202" t="str">
            <v>Bomba centrífuga trifásica 5CV, modelo 620 Dancor, ou equivalente</v>
          </cell>
          <cell r="C1202" t="str">
            <v>und</v>
          </cell>
          <cell r="D1202">
            <v>4266.05</v>
          </cell>
        </row>
        <row r="1203">
          <cell r="A1203">
            <v>180302</v>
          </cell>
          <cell r="B1203" t="str">
            <v>Bomba centrífuga monofásica 1/2 CV</v>
          </cell>
          <cell r="C1203" t="str">
            <v>und</v>
          </cell>
          <cell r="D1203">
            <v>1055.98</v>
          </cell>
        </row>
        <row r="1204">
          <cell r="A1204">
            <v>180303</v>
          </cell>
          <cell r="B1204" t="str">
            <v>Bomba centrífuga monofásica 3/4 CV</v>
          </cell>
          <cell r="C1204" t="str">
            <v>und</v>
          </cell>
          <cell r="D1204">
            <v>1400.75</v>
          </cell>
        </row>
        <row r="1205">
          <cell r="A1205">
            <v>180304</v>
          </cell>
          <cell r="B1205" t="str">
            <v>Bomba centrifuga trifásica 2CV</v>
          </cell>
          <cell r="C1205" t="str">
            <v>und</v>
          </cell>
          <cell r="D1205">
            <v>1752.57</v>
          </cell>
        </row>
        <row r="1206">
          <cell r="A1206">
            <v>180305</v>
          </cell>
          <cell r="B1206" t="str">
            <v>Bomba elétrica centrífuga monofásica 1 CV</v>
          </cell>
          <cell r="C1206" t="str">
            <v>und</v>
          </cell>
          <cell r="D1206">
            <v>1488.42</v>
          </cell>
        </row>
        <row r="1207">
          <cell r="A1207">
            <v>1804</v>
          </cell>
          <cell r="B1207" t="str">
            <v>POSTES</v>
          </cell>
          <cell r="C1207"/>
          <cell r="D1207"/>
        </row>
        <row r="1208">
          <cell r="A1208">
            <v>180405</v>
          </cell>
          <cell r="B1208" t="str">
            <v>Poste circular de concreto de 11m padrão ESCELSA, incl. luminária tipo LED 1 pétala pot 100W, IP66, temp cor sup 5000K, vida util superior a 60.000 H, mod EDN100, HBP-100 ou 001100G3-1006 - AMES Iluminação, ECP, HDA Iluminação ou equiv</v>
          </cell>
          <cell r="C1208" t="str">
            <v>und</v>
          </cell>
          <cell r="D1208">
            <v>4281.57</v>
          </cell>
        </row>
        <row r="1209">
          <cell r="A1209">
            <v>1806</v>
          </cell>
          <cell r="B1209" t="str">
            <v>AR REFRIGERADO</v>
          </cell>
          <cell r="C1209"/>
          <cell r="D1209"/>
        </row>
        <row r="1210">
          <cell r="A1210">
            <v>180602</v>
          </cell>
          <cell r="B1210" t="str">
            <v>Fornecimento e Instalação de Unidade Evaporadora e Condensadora de Ar Condicionado tipo Split Inverter Hi-Wall (Parede) de 9.000 BTU´s 220V - Ciclo Frio - Classificação A (Selo PROCEL), inclusive amortecedores vibra-stop</v>
          </cell>
          <cell r="C1210" t="str">
            <v>und</v>
          </cell>
          <cell r="D1210">
            <v>2929.2</v>
          </cell>
        </row>
        <row r="1211">
          <cell r="A1211">
            <v>180603</v>
          </cell>
          <cell r="B1211" t="str">
            <v>Fornecimento e Instalação de Unidade Evaporadora e Condensadora de Ar Condicionado tipo Split Inverter Hi-Wall (Parede) de 12.000 BTU´s 220V - Ciclo Frio - Classificação A (Selo PROCEL), inclusive amortecedores vibra-stop</v>
          </cell>
          <cell r="C1211" t="str">
            <v>und</v>
          </cell>
          <cell r="D1211">
            <v>3245.96</v>
          </cell>
        </row>
        <row r="1212">
          <cell r="A1212">
            <v>180604</v>
          </cell>
          <cell r="B1212" t="str">
            <v>Fornecimento e Instalação de Unidade Evaporadora e Condensadora de Ar Condicionado tipo Split Inverter Hi-Wall (Parede) de 18.000 BTU´s 220V - Ciclo Frio - Classificação A (Selo PROCEL), inclusive amortecedores vibra-stop</v>
          </cell>
          <cell r="C1212" t="str">
            <v>und</v>
          </cell>
          <cell r="D1212">
            <v>4567.6400000000003</v>
          </cell>
        </row>
        <row r="1213">
          <cell r="A1213">
            <v>180605</v>
          </cell>
          <cell r="B1213" t="str">
            <v>Fornecimento e Instalação de Unidade Evaporadora e Condensadora de Ar Condicionado tipo Split Inverter Hi-Wall (Parede) de 22.000 BTU´s 220V - Ciclo Frio - Classificação A (Selo PROCEL), inclusive amortecedores vibra-stop</v>
          </cell>
          <cell r="C1213" t="str">
            <v>und</v>
          </cell>
          <cell r="D1213">
            <v>5852.8</v>
          </cell>
        </row>
        <row r="1214">
          <cell r="A1214">
            <v>180606</v>
          </cell>
          <cell r="B1214" t="str">
            <v>Fornecimento e Instalação de Unidade Evaporadora e Condensadora de Ar Condicionado tipo Split Inverter Hi-Wall (Parede) de 24.000 BTU´s 220V - Ciclo Frio - Classificação A (Selo PROCEL), inclusive amortecedores vibra-stop</v>
          </cell>
          <cell r="C1214" t="str">
            <v>und</v>
          </cell>
          <cell r="D1214">
            <v>5928.48</v>
          </cell>
        </row>
        <row r="1215">
          <cell r="A1215">
            <v>180607</v>
          </cell>
          <cell r="B1215" t="str">
            <v>Fornecimento e Instalação de Unidade Evaporadora e Condensadora de Ar Condicionado tipo Split Inverter Hi-Wall (Parede) de 30.000 BTU´s 220V - Ciclo Quente/Frio - Classificação A (Selo PROCEL), inclusive amortecedores vibra-stop</v>
          </cell>
          <cell r="C1215" t="str">
            <v>und</v>
          </cell>
          <cell r="D1215">
            <v>8681.94</v>
          </cell>
        </row>
        <row r="1216">
          <cell r="A1216">
            <v>180608</v>
          </cell>
          <cell r="B1216" t="str">
            <v>Fornecimento e Instalação de Unidade Evaporadora e Condensadora de Ar Condicionado tipo Split Inverter Piso Teto de 36.000 BTU´s 220V - Ciclo Quente/Frio Classificação Energética A ou B (Selo PROCEL), inclusive amortecedores vibra-stop</v>
          </cell>
          <cell r="C1216" t="str">
            <v>und</v>
          </cell>
          <cell r="D1216">
            <v>11454.9</v>
          </cell>
        </row>
        <row r="1217">
          <cell r="A1217">
            <v>180609</v>
          </cell>
          <cell r="B1217" t="str">
            <v>Fornecimento e Instalação de Unidade Evaporadora e Condensadora de Ar Condicionado tipo Split Inverter Piso Teto de 48.000 BTU´s 220V Trifásico - Ciclo Quente/Frio Classificação Energética A ou B (Selo PROCEL), inclusive amortecedores vibra-stop</v>
          </cell>
          <cell r="C1217" t="str">
            <v>und</v>
          </cell>
          <cell r="D1217">
            <v>14152.19</v>
          </cell>
        </row>
        <row r="1218">
          <cell r="A1218">
            <v>1807</v>
          </cell>
          <cell r="B1218" t="str">
            <v>VENTILADORES</v>
          </cell>
          <cell r="C1218"/>
          <cell r="D1218"/>
        </row>
        <row r="1219">
          <cell r="A1219">
            <v>180702</v>
          </cell>
          <cell r="B1219" t="str">
            <v>Ventilador de teto base madeira sem alojamento para luminária, ref. Tron ou equivalente, com comando de interruptor simples, sem dimer para regulagem de velocidade</v>
          </cell>
          <cell r="C1219" t="str">
            <v>und</v>
          </cell>
          <cell r="D1219">
            <v>282.72000000000003</v>
          </cell>
        </row>
        <row r="1220">
          <cell r="A1220">
            <v>1808</v>
          </cell>
          <cell r="B1220" t="str">
            <v>OUTROS APARELHOS</v>
          </cell>
          <cell r="C1220"/>
          <cell r="D1220"/>
        </row>
        <row r="1221">
          <cell r="A1221">
            <v>180803</v>
          </cell>
          <cell r="B1221" t="str">
            <v>Campainha tipo timbre Pial, cod. 412.77 ou equivalente</v>
          </cell>
          <cell r="C1221" t="str">
            <v>und</v>
          </cell>
          <cell r="D1221">
            <v>165.79</v>
          </cell>
        </row>
        <row r="1222">
          <cell r="A1222">
            <v>180804</v>
          </cell>
          <cell r="B1222" t="str">
            <v>Campainha tipo prato Pial, cod. 414.18</v>
          </cell>
          <cell r="C1222" t="str">
            <v>und</v>
          </cell>
          <cell r="D1222">
            <v>767.44</v>
          </cell>
        </row>
        <row r="1223">
          <cell r="A1223">
            <v>180809</v>
          </cell>
          <cell r="B1223" t="str">
            <v>Chuveiro elétrico tipo ducha Lorenzet ou Corona</v>
          </cell>
          <cell r="C1223" t="str">
            <v>und</v>
          </cell>
          <cell r="D1223">
            <v>113.61</v>
          </cell>
        </row>
        <row r="1224">
          <cell r="A1224">
            <v>1810</v>
          </cell>
          <cell r="B1224" t="str">
            <v>LUMINARIAS PARA LÂMPADAS LED</v>
          </cell>
          <cell r="C1224"/>
          <cell r="D1224"/>
        </row>
        <row r="1225">
          <cell r="A1225">
            <v>181001</v>
          </cell>
          <cell r="B1225" t="str">
            <v>Luminaria sobrepor compl., corpo ch. aço pintada branca, refletor, aletas parabólicas alum.alta pureza e refletância inclusive 2 lâmpadas LED T8 9/10W temp. de cor 5000k c/ 60cm - Ref. CS216AL-N - AMES, 1261 - LUMAVI OU EQUIVALENTE</v>
          </cell>
          <cell r="C1225" t="str">
            <v>und</v>
          </cell>
          <cell r="D1225">
            <v>141.12</v>
          </cell>
        </row>
        <row r="1226">
          <cell r="A1226">
            <v>181002</v>
          </cell>
          <cell r="B1226" t="str">
            <v>Luminaria sobrepor compl., corpo ch. aço pintada branca, refletor aletas parabólicas alum.alta pureza e refletância inclusive 2 lâmpadas LED T8 20W temp. de cor 5000k bivolt c/ 1,20m - Ref. CS232AL-N - AMES, 2447 - LUMAVI OU EQUIVALENTE</v>
          </cell>
          <cell r="C1226" t="str">
            <v>und</v>
          </cell>
          <cell r="D1226">
            <v>181.69</v>
          </cell>
        </row>
        <row r="1227">
          <cell r="A1227">
            <v>181003</v>
          </cell>
          <cell r="B1227" t="str">
            <v>Luminaria embutir compl., corpo ch. aço pintada branca, refletor aletas parabólicas alum.alta pureza e refletância inclusive 2 lâmpadas LED T8 9W temp. de cor 5000k c/ 60cm - REF. CE216AL-N - AMES, 6024 - LUMAVI OU EQUIVALENTE</v>
          </cell>
          <cell r="C1227" t="str">
            <v>und</v>
          </cell>
          <cell r="D1227">
            <v>133.28</v>
          </cell>
        </row>
        <row r="1228">
          <cell r="A1228">
            <v>181004</v>
          </cell>
          <cell r="B1228" t="str">
            <v>Luminaria embutir compl., corpo ch. aço pintada branca, refletor, aletas parabólicas alum.alta pureza e refletância inclusive 2 lâmpadas LED T8 18W temp. de cor 5000k c/ 1,20m - Ref. CE232AL-N - AMES, 6025 - LUMAVI -LDEF 2X32W - LUMILUZ OU EQUIVALENTE</v>
          </cell>
          <cell r="C1228" t="str">
            <v>und</v>
          </cell>
          <cell r="D1228">
            <v>181.6</v>
          </cell>
        </row>
        <row r="1229">
          <cell r="A1229">
            <v>181005</v>
          </cell>
          <cell r="B1229" t="str">
            <v>Luminária sobrepor compl., corpo ch. aço pintada branca, refletor,aletas parabólicas alum.alta pureza e refletância inclusive 4 lâmpadas LED T8 9W temp. de cor 5000k bivolt c/ 60cm - CS416AL-N - AMES, 1452 - LUMAVI OU EQUIVALENTE</v>
          </cell>
          <cell r="C1229" t="str">
            <v>und</v>
          </cell>
          <cell r="D1229">
            <v>255.6</v>
          </cell>
        </row>
        <row r="1230">
          <cell r="A1230">
            <v>181007</v>
          </cell>
          <cell r="B1230" t="str">
            <v>Luminária embutir compl., corpo ch. aço pintada branca, refletor,aletas parabólicas alum.alta pureza e refletância nclusive 4 lâmpadas LED T8 9W temp. de cor 5000k - Ref.CE416AL-N - AMES, 6026 - LUMAVI OU EQUIVALENTE</v>
          </cell>
          <cell r="C1230" t="str">
            <v>und</v>
          </cell>
          <cell r="D1230">
            <v>244.28</v>
          </cell>
        </row>
        <row r="1231">
          <cell r="A1231">
            <v>19</v>
          </cell>
          <cell r="B1231" t="str">
            <v>PINTURA</v>
          </cell>
          <cell r="C1231"/>
          <cell r="D1231"/>
        </row>
        <row r="1232">
          <cell r="A1232">
            <v>1901</v>
          </cell>
          <cell r="B1232" t="str">
            <v>SOBRE PAREDES E FORROS</v>
          </cell>
          <cell r="C1232"/>
          <cell r="D1232"/>
        </row>
        <row r="1233">
          <cell r="A1233">
            <v>190101</v>
          </cell>
          <cell r="B1233" t="str">
            <v>Emassamento de paredes e forros, com duas demãos de massa corrida, referência Suvinil, Coral, Metalatex ou equivalente, inclusive uma demão de liquido selador PVA, referência Suvinil, Coral ou Metalatex ou equivalente</v>
          </cell>
          <cell r="C1233" t="str">
            <v>m2</v>
          </cell>
          <cell r="D1233">
            <v>18.34</v>
          </cell>
        </row>
        <row r="1234">
          <cell r="A1234">
            <v>190102</v>
          </cell>
          <cell r="B1234" t="str">
            <v>Emassamento de paredes e forros, com duas demãos de massa à base de óleo, marcas de referência Suvinil, Coral ou Metalatex</v>
          </cell>
          <cell r="C1234" t="str">
            <v>m2</v>
          </cell>
          <cell r="D1234">
            <v>22.62</v>
          </cell>
        </row>
        <row r="1235">
          <cell r="A1235">
            <v>190103</v>
          </cell>
          <cell r="B1235" t="str">
            <v>Emassamento de paredes e forros, com duas demãos de massa acrílica premium, referência Suvinil, Coral ou Sherwin Williams ou equivalente, inclusive uma demão de liquido selador acrílico, referência Suvinil, Coral ou Metalatex ou equivalente</v>
          </cell>
          <cell r="C1235" t="str">
            <v>m2</v>
          </cell>
          <cell r="D1235">
            <v>22.14</v>
          </cell>
        </row>
        <row r="1236">
          <cell r="A1236">
            <v>190104</v>
          </cell>
          <cell r="B1236" t="str">
            <v>Pintura em paredes e forros, aplicação manual, com três demãos de tinta látex premium, referência Suvinil, Coral e Metalatex, inclusive uma demão de liquido selador PVA, referência Suvinil, Coral ou Metalatex ou equivalente</v>
          </cell>
          <cell r="C1236" t="str">
            <v>m2</v>
          </cell>
          <cell r="D1236">
            <v>27.39</v>
          </cell>
        </row>
        <row r="1237">
          <cell r="A1237">
            <v>190105</v>
          </cell>
          <cell r="B1237" t="str">
            <v>Pintura em paredes e forros, aplicação manual, com três demãos de tinta esmalte sintético premium, acabamento fosco, referência Suvinil, Coral ou Metalatex, inclusive uma demão de liquido selador acrílico, referência Suvinil, Coral ou Metalatex ou equivalente</v>
          </cell>
          <cell r="C1237" t="str">
            <v>m2</v>
          </cell>
          <cell r="D1237">
            <v>32.69</v>
          </cell>
        </row>
        <row r="1238">
          <cell r="A1238">
            <v>190106</v>
          </cell>
          <cell r="B1238" t="str">
            <v>Pintura em paredes e forros, aplicação manual, com três demão de tinta látex acrílico premium, referência Coral e Metalatex, inclusive uma demão de liquido selador acrílico, referência Suvinil, Coral ou Metalatex ou equivalente</v>
          </cell>
          <cell r="C1238" t="str">
            <v>m2</v>
          </cell>
          <cell r="D1238">
            <v>27.59</v>
          </cell>
        </row>
        <row r="1239">
          <cell r="A1239">
            <v>190107</v>
          </cell>
          <cell r="B1239" t="str">
            <v>Pintura com nata de cimento sobre superfície áspera a três demãos</v>
          </cell>
          <cell r="C1239" t="str">
            <v>m2</v>
          </cell>
          <cell r="D1239">
            <v>4.1399999999999997</v>
          </cell>
        </row>
        <row r="1240">
          <cell r="A1240">
            <v>190108</v>
          </cell>
          <cell r="B1240" t="str">
            <v>Pintura a cal (tipo caiação), sobre paredes e forros, a três demãos</v>
          </cell>
          <cell r="C1240" t="str">
            <v>m2</v>
          </cell>
          <cell r="D1240">
            <v>11.55</v>
          </cell>
        </row>
        <row r="1241">
          <cell r="A1241">
            <v>190109</v>
          </cell>
          <cell r="B1241" t="str">
            <v>Pintura de letra, aplicação manual, em parede, dim. 20x30cm com tinta látex acrílica, marcas de referência Suvinil, Coral ou Metalatex ou equivalente</v>
          </cell>
          <cell r="C1241" t="str">
            <v>und</v>
          </cell>
          <cell r="D1241">
            <v>106.34</v>
          </cell>
        </row>
        <row r="1242">
          <cell r="A1242">
            <v>190114</v>
          </cell>
          <cell r="B1242" t="str">
            <v>Preparo em paredes e forros, aplicação manual, com uma demão de líquido selador acrílico, referência Suvinil, Coral ou Metalatex ou equivalente</v>
          </cell>
          <cell r="C1242" t="str">
            <v>m2</v>
          </cell>
          <cell r="D1242">
            <v>3</v>
          </cell>
        </row>
        <row r="1243">
          <cell r="A1243">
            <v>190115</v>
          </cell>
          <cell r="B1243" t="str">
            <v>Pintura, sobre paredes e forros, aplicação manual, com duas demãos de tinta látex PVA premium, referência Suvinil, Coral e Metalatex, inclusive uma demão de liquido selador PVA, referência Suvinil, Coral ou Metalatex ou equivalente</v>
          </cell>
          <cell r="C1243" t="str">
            <v>m2</v>
          </cell>
          <cell r="D1243">
            <v>22.35</v>
          </cell>
        </row>
        <row r="1244">
          <cell r="A1244">
            <v>190116</v>
          </cell>
          <cell r="B1244" t="str">
            <v>Pintura, sobre paredes e forros, aplicação manual, com duas demãos de tinta esmalte sintético, referência Suvinil, Coral e Metalatex, inclusive uma demão de liquido selador PVA, referência Suvinil, Coral ou Metalatex ou equivalente</v>
          </cell>
          <cell r="C1244" t="str">
            <v>m2</v>
          </cell>
          <cell r="D1244">
            <v>26.04</v>
          </cell>
        </row>
        <row r="1245">
          <cell r="A1245">
            <v>190117</v>
          </cell>
          <cell r="B1245" t="str">
            <v>Pintura sobre paredes e forros, aplicação manual, com duas demãos de tinta látex acrílico premium, acabamento fosco, referência Suvinil, Coral e Metalatex, inclusive uma demão de liquido selador acrílico, referência Suvinil, Coral ou Metalatex</v>
          </cell>
          <cell r="C1245" t="str">
            <v>m2</v>
          </cell>
          <cell r="D1245">
            <v>22.29</v>
          </cell>
        </row>
        <row r="1246">
          <cell r="A1246">
            <v>190121</v>
          </cell>
          <cell r="B1246" t="str">
            <v>Preparo em paredes e forros, aplicação manual, com uma demão de líquido selador PVA, referência Suvinil, Coral ou Metalatex ou equivalente</v>
          </cell>
          <cell r="C1246" t="str">
            <v>m2</v>
          </cell>
          <cell r="D1246">
            <v>3.19</v>
          </cell>
        </row>
        <row r="1247">
          <cell r="A1247">
            <v>1902</v>
          </cell>
          <cell r="B1247" t="str">
            <v>SOBRE CONCRETO OU BLOCOS CERÂMICOS APARENTES</v>
          </cell>
          <cell r="C1247"/>
          <cell r="D1247"/>
        </row>
        <row r="1248">
          <cell r="A1248">
            <v>190201</v>
          </cell>
          <cell r="B1248" t="str">
            <v>Pintura sobre concreto ou blocos cerâmicos aparentes, aplicação manual, com duas demãos de verniz acrílico a base de água, acabamento fosco, referência Suvinil, Coral, Metalatex ou equivalente</v>
          </cell>
          <cell r="C1248" t="str">
            <v>m2</v>
          </cell>
          <cell r="D1248">
            <v>15.26</v>
          </cell>
        </row>
        <row r="1249">
          <cell r="A1249">
            <v>190202</v>
          </cell>
          <cell r="B1249" t="str">
            <v>Pintura sobre concreto ou blocos cerâmicos aparentes, aplicação manual, com uma demão de silicone incolor, referência Suvinil, Sika, Vedacit ou equivalente</v>
          </cell>
          <cell r="C1249" t="str">
            <v>m2</v>
          </cell>
          <cell r="D1249">
            <v>18.09</v>
          </cell>
        </row>
        <row r="1250">
          <cell r="A1250">
            <v>190203</v>
          </cell>
          <cell r="B1250" t="str">
            <v>Pintura sobre concreto ou blocos de concreto, aplicação manual, com três demãos de tinta látex acrílico premium, referência Suvinil, Coral e Metalatex, inclusive uma demão de liquido selador acrílico, referência Suvinil, Coral ou Metalatex ou equivalente</v>
          </cell>
          <cell r="C1250" t="str">
            <v>m2</v>
          </cell>
          <cell r="D1250">
            <v>25.93</v>
          </cell>
        </row>
        <row r="1251">
          <cell r="A1251">
            <v>190204</v>
          </cell>
          <cell r="B1251" t="str">
            <v>Pintura sobre cobogós de concreto, aplicação manual, com duas demãos de tinta látex acrílico premium, referência Suvinil, Coral e Metalatex, inclusive uma demão de liquido selador acrílico, referência Suvinil, Coral ou Metalatex ou equivalente</v>
          </cell>
          <cell r="C1251" t="str">
            <v>m2</v>
          </cell>
          <cell r="D1251">
            <v>33.58</v>
          </cell>
        </row>
        <row r="1252">
          <cell r="A1252">
            <v>190205</v>
          </cell>
          <cell r="B1252" t="str">
            <v>Pintura a cal de meio-fio (tipo a caiação), aplicação manual, a três demãos</v>
          </cell>
          <cell r="C1252" t="str">
            <v>m2</v>
          </cell>
          <cell r="D1252">
            <v>11.6</v>
          </cell>
        </row>
        <row r="1253">
          <cell r="A1253">
            <v>190211</v>
          </cell>
          <cell r="B1253" t="str">
            <v>Pintura sobre concreto ou blocos de concreto, aplicação manual, com duas demãos de tinta látex PVA premium, referência Suvinil, Coral e Metalatex, inclusive uma demão de liquido selador PVA, referência Suvinil, Coral ou Metalatex ou equivalente</v>
          </cell>
          <cell r="C1253" t="str">
            <v>m2</v>
          </cell>
          <cell r="D1253">
            <v>22.35</v>
          </cell>
        </row>
        <row r="1254">
          <cell r="A1254">
            <v>1903</v>
          </cell>
          <cell r="B1254" t="str">
            <v>SOBRE MADEIRA</v>
          </cell>
          <cell r="C1254"/>
          <cell r="D1254"/>
        </row>
        <row r="1255">
          <cell r="A1255">
            <v>190301</v>
          </cell>
          <cell r="B1255" t="str">
            <v>Emassamento de esquadrias e elementos de madeira, com duas demãos de massa à base água, referência Suvinil, Coral, Sherwin Williams ou equivalente, inclusive uma demão de fundo nivelador alquídico branco, referência Suvinil, Coral ou Metalatex ou equivalente</v>
          </cell>
          <cell r="C1255" t="str">
            <v>m2</v>
          </cell>
          <cell r="D1255">
            <v>47.86</v>
          </cell>
        </row>
        <row r="1256">
          <cell r="A1256">
            <v>190302</v>
          </cell>
          <cell r="B1256" t="str">
            <v>Pintura de esquadrias e elementos de madeira, aplicação manual, com duas demãos de tinta esmalte sintético referência Suvinil, Coral ou Metalatex, inclusive fundo branco nivelador, referência Suvinil, Coral e Metalatex ou equivalente</v>
          </cell>
          <cell r="C1256" t="str">
            <v>m2</v>
          </cell>
          <cell r="D1256">
            <v>43.38</v>
          </cell>
        </row>
        <row r="1257">
          <cell r="A1257">
            <v>190303</v>
          </cell>
          <cell r="B1257" t="str">
            <v>Pintura de esquadrias e elementos de madeira, aplicação manual, com três demão de verniz brilhante incolor, linha Premium Copal, referência Suvinil, Eucatex, Montana ou equivalente</v>
          </cell>
          <cell r="C1257" t="str">
            <v>m2</v>
          </cell>
          <cell r="D1257">
            <v>27.63</v>
          </cell>
        </row>
        <row r="1258">
          <cell r="A1258">
            <v>190306</v>
          </cell>
          <cell r="B1258" t="str">
            <v>Pintura de esquadrias e elementos de madeira, aplicação manual, com três demãos de verniz fosco incolor, linha Tripla Proteção Premium, referência Suvinil, Coral, Metalatex ou equivalente</v>
          </cell>
          <cell r="C1258" t="str">
            <v>m2</v>
          </cell>
          <cell r="D1258">
            <v>26.12</v>
          </cell>
        </row>
        <row r="1259">
          <cell r="A1259">
            <v>190307</v>
          </cell>
          <cell r="B1259" t="str">
            <v>Pintura fundo nivelador alquídico branco, aplicada a rolo, pincel ou trincha, em madeira, a uma demão, referência Suvinil, Coral ou equivalente</v>
          </cell>
          <cell r="C1259" t="str">
            <v>m2</v>
          </cell>
          <cell r="D1259">
            <v>26.15</v>
          </cell>
        </row>
        <row r="1260">
          <cell r="A1260">
            <v>1904</v>
          </cell>
          <cell r="B1260" t="str">
            <v>SOBRE METAL</v>
          </cell>
          <cell r="C1260"/>
          <cell r="D1260"/>
        </row>
        <row r="1261">
          <cell r="A1261">
            <v>190417</v>
          </cell>
          <cell r="B1261" t="str">
            <v>Pintura sobre metal, aplicação manual, com duas demãos de tinta esmalte sintético, referência Suvinil, Coral ou Metalatex, inclusive uma demão de fundo anticorrosivo</v>
          </cell>
          <cell r="C1261" t="str">
            <v>m2</v>
          </cell>
          <cell r="D1261">
            <v>48.2</v>
          </cell>
        </row>
        <row r="1262">
          <cell r="A1262">
            <v>190418</v>
          </cell>
          <cell r="B1262" t="str">
            <v>Pintura de superfície metálica com uma demão de primer Epoxi e duas demãos de tinta à base de Epoxi</v>
          </cell>
          <cell r="C1262" t="str">
            <v>m2</v>
          </cell>
          <cell r="D1262">
            <v>49.3</v>
          </cell>
        </row>
        <row r="1263">
          <cell r="A1263">
            <v>1905</v>
          </cell>
          <cell r="B1263" t="str">
            <v>SOBRE ELEMENTOS ESPECIAIS</v>
          </cell>
          <cell r="C1263"/>
          <cell r="D1263"/>
        </row>
        <row r="1264">
          <cell r="A1264">
            <v>190501</v>
          </cell>
          <cell r="B1264" t="str">
            <v>Pintura de letras em chapas de ferro, dimensões 20x30cm, aplicação manual, com duas demãos de tinta esmalte sintético, referência Suvinil, Coral, Metalatex ou equivalente, inclusive uma demão de fundo anti-corrosivo</v>
          </cell>
          <cell r="C1264" t="str">
            <v>und</v>
          </cell>
          <cell r="D1264">
            <v>5.78</v>
          </cell>
        </row>
        <row r="1265">
          <cell r="A1265">
            <v>1906</v>
          </cell>
          <cell r="B1265" t="str">
            <v>SOBRE PISOS</v>
          </cell>
          <cell r="C1265"/>
          <cell r="D1265"/>
        </row>
        <row r="1266">
          <cell r="A1266">
            <v>190601</v>
          </cell>
          <cell r="B1266" t="str">
            <v>Pintura sobre piso, aplicação manual, para execução de faixa demarcatória L=5cm, com três demãos de tinta à base de epóxi, marcas de referência Suvinil, Coral ou Metalatex ou equivalente</v>
          </cell>
          <cell r="C1266" t="str">
            <v>m</v>
          </cell>
          <cell r="D1266">
            <v>10.27</v>
          </cell>
        </row>
        <row r="1267">
          <cell r="A1267">
            <v>190602</v>
          </cell>
          <cell r="B1267" t="str">
            <v>Pintura sobre piso, aplicação manual, com duas demãos de tinta à base de resinas acrílicas, marcas de referência Suvinil, Coral, Sherwin Williams NovaCor, Metalatex ou equivalente</v>
          </cell>
          <cell r="C1267" t="str">
            <v>m2</v>
          </cell>
          <cell r="D1267">
            <v>20.010000000000002</v>
          </cell>
        </row>
        <row r="1268">
          <cell r="A1268">
            <v>190603</v>
          </cell>
          <cell r="B1268" t="str">
            <v>Pintura sobre pisos, marcas de referência Novacor, Coral ou Suvinil, a duas demãos, Linha Premium</v>
          </cell>
          <cell r="C1268" t="str">
            <v>m2</v>
          </cell>
          <cell r="D1268">
            <v>22.91</v>
          </cell>
        </row>
        <row r="1269">
          <cell r="A1269">
            <v>190604</v>
          </cell>
          <cell r="B1269" t="str">
            <v>Pintura sobre piso, aplicação manual, para execução de faixa demarcatória L=8cm, com três demãos de tinta à base de epóxi, marcas de referência Suvinil, Coral ou Metalatex ou equivalente</v>
          </cell>
          <cell r="C1269" t="str">
            <v>m</v>
          </cell>
          <cell r="D1269">
            <v>11.6</v>
          </cell>
        </row>
        <row r="1270">
          <cell r="A1270">
            <v>190605</v>
          </cell>
          <cell r="B1270" t="str">
            <v>Aplicação de tinta epóxi de alta espessura semibrilhante sobre piso de concreto a três demãos, inclusive selador epóxi a uma demão - Ref. Intergard 2005 e 2001 - Internacional ou equivalente</v>
          </cell>
          <cell r="C1270" t="str">
            <v>m2</v>
          </cell>
          <cell r="D1270">
            <v>76.31</v>
          </cell>
        </row>
        <row r="1271">
          <cell r="A1271">
            <v>20</v>
          </cell>
          <cell r="B1271" t="str">
            <v>SERVIÇOS COMPLEMENTARES EXTERNOS</v>
          </cell>
          <cell r="C1271"/>
          <cell r="D1271"/>
        </row>
        <row r="1272">
          <cell r="A1272">
            <v>2001</v>
          </cell>
          <cell r="B1272" t="str">
            <v>MUROS E FECHAMENTOS</v>
          </cell>
          <cell r="C1272"/>
          <cell r="D1272"/>
        </row>
        <row r="1273">
          <cell r="A1273">
            <v>200101</v>
          </cell>
          <cell r="B1273" t="str">
            <v>Alambrado c/ tela losangular de arame fio 12 malha 2" revest. em PVC com tubo de ferro galvanizado vertical de 2 1/2" e horizontal de 1" incl. portão, pintados com esmalte sobre fundo anticorrosivo</v>
          </cell>
          <cell r="C1273" t="str">
            <v>m2</v>
          </cell>
          <cell r="D1273">
            <v>276.42</v>
          </cell>
        </row>
        <row r="1274">
          <cell r="A1274">
            <v>200104</v>
          </cell>
          <cell r="B1274" t="str">
            <v>Cerca de madeira com ripas de 7 x 2 cm, altura de 1.50 m e caibro de 8 x 8 cm em madeira de lei espaçados a cada 2.0 m</v>
          </cell>
          <cell r="C1274" t="str">
            <v>m</v>
          </cell>
          <cell r="D1274">
            <v>279.02</v>
          </cell>
        </row>
        <row r="1275">
          <cell r="A1275">
            <v>200105</v>
          </cell>
          <cell r="B1275" t="str">
            <v>Cerca com tela fio 16 malha losangular de 2", fixadas c/ grampos em pontaletes de madeira de lei 8x8cm espaçados de 1.5m, com bases concretadas e com três fios tensores de arame galvanizado n.12</v>
          </cell>
          <cell r="C1275" t="str">
            <v>m</v>
          </cell>
          <cell r="D1275">
            <v>249.63</v>
          </cell>
        </row>
        <row r="1276">
          <cell r="A1276">
            <v>200107</v>
          </cell>
          <cell r="B1276" t="str">
            <v>Cerca com cinco fios de arame liso n. 12 fixados com grampos em pontaletes de madeira de lei de 8 x 8cm a cada 2.0 m e altura livre de 1.6 m</v>
          </cell>
          <cell r="C1276" t="str">
            <v>m</v>
          </cell>
          <cell r="D1276">
            <v>137.26</v>
          </cell>
        </row>
        <row r="1277">
          <cell r="A1277">
            <v>200108</v>
          </cell>
          <cell r="B1277" t="str">
            <v>Muro de arrimo de concreto ciclópico com aterro na parte posterior, inclusive forma de madeira e dreno de brita</v>
          </cell>
          <cell r="C1277" t="str">
            <v>m3</v>
          </cell>
          <cell r="D1277">
            <v>1112.8800000000001</v>
          </cell>
        </row>
        <row r="1278">
          <cell r="A1278">
            <v>200120</v>
          </cell>
          <cell r="B1278" t="str">
            <v>Cerca H=2.30cm, c/tela losang. arame fio 12 malha 2" revest. em PVC com mourão curvo de concreto H=3,20m, secção T, fixado emsolo, a cada 3m, c/3 fios de arame farpado na parte curva, incl 3 fios tensores, chumbadores e sapata de 40x40x50cm</v>
          </cell>
          <cell r="C1278" t="str">
            <v>m</v>
          </cell>
          <cell r="D1278">
            <v>270.16000000000003</v>
          </cell>
        </row>
        <row r="1279">
          <cell r="A1279">
            <v>200124</v>
          </cell>
          <cell r="B1279" t="str">
            <v>Muro de alvenaria de blocos cerâmicos 10x20x20cm, c/ pilares a cada 2 m, esp. 10cm e h=2.5m, revestido com chapisco, reboco e pintura acrílica a 2 demãos, incl. pilares, cintas e sapatas, empregando arg. cimento cal e areia</v>
          </cell>
          <cell r="C1279" t="str">
            <v>m</v>
          </cell>
          <cell r="D1279">
            <v>963.39</v>
          </cell>
        </row>
        <row r="1280">
          <cell r="A1280">
            <v>200128</v>
          </cell>
          <cell r="B1280" t="str">
            <v>Alambrado sobre muro existente, executado em tela fio 12 malha 3", com 02 fios tensores, fixados em tubos de FG 11/2" colocados a cada 3m (h do alambrado =1,5m), inlcusive chumbamento no muro</v>
          </cell>
          <cell r="C1280" t="str">
            <v>m2</v>
          </cell>
          <cell r="D1280">
            <v>305.45999999999998</v>
          </cell>
        </row>
        <row r="1281">
          <cell r="A1281">
            <v>200129</v>
          </cell>
          <cell r="B1281" t="str">
            <v>Cerca com mourão de concreto reto H=2.5, base quadrada 10x10cm, fixado em solo a cada 3.0m, com 10 fios de arame galvanizado liso nº 10</v>
          </cell>
          <cell r="C1281" t="str">
            <v>m</v>
          </cell>
          <cell r="D1281">
            <v>130.65</v>
          </cell>
        </row>
        <row r="1282">
          <cell r="A1282">
            <v>200130</v>
          </cell>
          <cell r="B1282" t="str">
            <v>Gradil H = 1.90m padrão SEDU em tudo de FG 2" e barra chata de 11/2"x1/4", para fixação sobre mureta conforme projeto, exclusive a mureta.</v>
          </cell>
          <cell r="C1282" t="str">
            <v>m</v>
          </cell>
          <cell r="D1282">
            <v>1081.8800000000001</v>
          </cell>
        </row>
        <row r="1283">
          <cell r="A1283">
            <v>200131</v>
          </cell>
          <cell r="B1283" t="str">
            <v>Gradil H = 1.90m padrão SEDU em tubo de FG 31/2" e barra chata de 2"x1/4" para fixação sobre mureta conforme projeto, exclusive a mureta.</v>
          </cell>
          <cell r="C1283" t="str">
            <v>m</v>
          </cell>
          <cell r="D1283">
            <v>1949.24</v>
          </cell>
        </row>
        <row r="1284">
          <cell r="A1284">
            <v>200132</v>
          </cell>
          <cell r="B1284" t="str">
            <v>Fornecimento e instalação Portão de correr em Gradil Nylofor 3D, em painel de aço galvanizado, Dim.: 3,50 x 2,43m - Belgo ou equivalente, malha retangular 200x50mm e fio de aço Ø5,0mm, incl. poste de aço galv. 60x40mm</v>
          </cell>
          <cell r="C1284" t="str">
            <v>und</v>
          </cell>
          <cell r="D1284">
            <v>7000.42</v>
          </cell>
        </row>
        <row r="1285">
          <cell r="A1285">
            <v>200133</v>
          </cell>
          <cell r="B1285" t="str">
            <v>Fornecimento e instalação Portão de Abrir em Gradil Nylofor 3D, em painel de aço galvanizado, Dim.: 1,00 x 2,43m - Belgo ou equivalente, malha retangular 200x50mm e fio de aço Ø5,0mm, incl. poste de aço galv. 60x40mm</v>
          </cell>
          <cell r="C1285" t="str">
            <v>und</v>
          </cell>
          <cell r="D1285">
            <v>2279.92</v>
          </cell>
        </row>
        <row r="1286">
          <cell r="A1286">
            <v>200141</v>
          </cell>
          <cell r="B1286" t="str">
            <v>Cercamento em gradil em aço galvanizado soldado e revestido em poliéster por processo de pintura eletrostática 100micra, malha 5x20cm, fio diâm. 5,00mm. Inclusive acessórios e poste. Dimensões dos painéis: 2,50x2,03m - Nylofor ou equivalente</v>
          </cell>
          <cell r="C1286" t="str">
            <v>m</v>
          </cell>
          <cell r="D1286">
            <v>440.9</v>
          </cell>
        </row>
        <row r="1287">
          <cell r="A1287">
            <v>2002</v>
          </cell>
          <cell r="B1287" t="str">
            <v>PAVIMENTAÇÃO</v>
          </cell>
          <cell r="C1287"/>
          <cell r="D1287"/>
        </row>
        <row r="1288">
          <cell r="A1288">
            <v>200202</v>
          </cell>
          <cell r="B1288" t="str">
            <v>Assentamento de meio-fio pré-moldado de concreto com dimensões de 15 x 12 x 30 x 100 cm, rejuntado com argamassa de cimento e areia no traço 1:3</v>
          </cell>
          <cell r="C1288" t="str">
            <v>m</v>
          </cell>
          <cell r="D1288">
            <v>66.989999999999995</v>
          </cell>
        </row>
        <row r="1289">
          <cell r="A1289">
            <v>200206</v>
          </cell>
          <cell r="B1289" t="str">
            <v>Execução de pavimentação com blocos intertravados de concreto tipo pavi-s, espessura de 8 cm e resistência mínima de 35 MPa, assentados sobre colchão de pó de pedra de 10 cm, com rejuntamento em areia, compactação com placa vibratória e cortes com cortadora de piso</v>
          </cell>
          <cell r="C1289" t="str">
            <v>m2</v>
          </cell>
          <cell r="D1289">
            <v>108.59</v>
          </cell>
        </row>
        <row r="1290">
          <cell r="A1290">
            <v>200209</v>
          </cell>
          <cell r="B1290" t="str">
            <v>Execução de passeio cimentado com acabamento camurçado, em argamassa traço 1:3 (cimento e areia) com 1,5 cm de espessura, sobre lastro de concreto de 8 cm, incluindo preparo da caixa.</v>
          </cell>
          <cell r="C1290" t="str">
            <v>m2</v>
          </cell>
          <cell r="D1290">
            <v>156.6</v>
          </cell>
        </row>
        <row r="1291">
          <cell r="A1291">
            <v>200214</v>
          </cell>
          <cell r="B1291" t="str">
            <v>Execução de pavimentação com blocos intertravados de concreto tipo pavi-s, espessura de 10 cm e resistência mínima de 35 MPa, assentados sobre colchão de pó de pedra de 10 cm, com rejuntamento em areia, compactação com placa vibratória e cortes com cortadora de piso</v>
          </cell>
          <cell r="C1291" t="str">
            <v>m2</v>
          </cell>
          <cell r="D1291">
            <v>137.96</v>
          </cell>
        </row>
        <row r="1292">
          <cell r="A1292">
            <v>200223</v>
          </cell>
          <cell r="B1292" t="str">
            <v>Execução de lastro de brita nº 2, aplicado sob passeios e ciclovias, compreendendo a escavação do terreno natural, nivelamento e compactação mecânica da base, bem como o fornecimento, espalhamento e regularização da camada de brita</v>
          </cell>
          <cell r="C1292" t="str">
            <v>m3</v>
          </cell>
          <cell r="D1292">
            <v>276.93</v>
          </cell>
        </row>
        <row r="1293">
          <cell r="A1293">
            <v>200229</v>
          </cell>
          <cell r="B1293" t="str">
            <v>Execução de meio-fio de concreto moldado in loco, com dimensões de 10 x 30 cm, utilizando fôrmas de chapa compensada resinada de 6 mm, incluindo escavação, reaterro e bota-fora</v>
          </cell>
          <cell r="C1293" t="str">
            <v>m</v>
          </cell>
          <cell r="D1293">
            <v>86.74</v>
          </cell>
        </row>
        <row r="1294">
          <cell r="A1294">
            <v>200237</v>
          </cell>
          <cell r="B1294" t="str">
            <v>Blocos pré-moldados de concreto intertravados tipo pavi-s ou equivalente, espessura de 6 cm e resistência a compressão mínima de 35MPa, assentados sobre colchão de pó de pedra na espessura de 10 cm e rejuntamento com areia, utilizando compactador de placa vibratória e cortadora de piso</v>
          </cell>
          <cell r="C1294" t="str">
            <v>m2</v>
          </cell>
          <cell r="D1294">
            <v>89.76</v>
          </cell>
        </row>
        <row r="1295">
          <cell r="A1295">
            <v>200243</v>
          </cell>
          <cell r="B1295" t="str">
            <v>Canaleta no piso em concreto simples com dimensões internas de 20 x 10 cm e grelha em ferro diam. 1/2" a cada 3 cm fixados em cantoneira de 3/4" x 1/8" apoiada sobre requadro em cantoneira de 1" x 3/16"</v>
          </cell>
          <cell r="C1295" t="str">
            <v>m</v>
          </cell>
          <cell r="D1295">
            <v>301.62</v>
          </cell>
        </row>
        <row r="1296">
          <cell r="A1296">
            <v>200253</v>
          </cell>
          <cell r="B1296" t="str">
            <v>Fornecimento e assentamento de ladrilho hidráulico pastilhado (tátil de alerta), vermelho, dim. 20x20 cm, esp. 1.5cm, assentado com pasta de cimento colante AC-I, exclusive regularização e lastro</v>
          </cell>
          <cell r="C1296" t="str">
            <v>m2</v>
          </cell>
          <cell r="D1296">
            <v>85.62</v>
          </cell>
        </row>
        <row r="1297">
          <cell r="A1297">
            <v>200254</v>
          </cell>
          <cell r="B1297" t="str">
            <v>Fornecimento e assentamento de ladrilho hidráulico ranhurado (tátil direcional), vermelho, dim. 20x20 cm, esp. 1.5cm, assentado com pasta de cimento colante AC-I, exclusive regularização e lastro</v>
          </cell>
          <cell r="C1297" t="str">
            <v>m2</v>
          </cell>
          <cell r="D1297">
            <v>83.01</v>
          </cell>
        </row>
        <row r="1298">
          <cell r="A1298">
            <v>2003</v>
          </cell>
          <cell r="B1298" t="str">
            <v>PAISAGISMO</v>
          </cell>
          <cell r="C1298"/>
          <cell r="D1298"/>
        </row>
        <row r="1299">
          <cell r="A1299">
            <v>200303</v>
          </cell>
          <cell r="B1299" t="str">
            <v>Fornecimento de grama tipo esmeralda em placas com espessura de 0.06 m, exclusive plantio</v>
          </cell>
          <cell r="C1299" t="str">
            <v>m2</v>
          </cell>
          <cell r="D1299">
            <v>14.76</v>
          </cell>
        </row>
        <row r="1300">
          <cell r="A1300">
            <v>200305</v>
          </cell>
          <cell r="B1300" t="str">
            <v>Fornecimento e espalhamento de areia média lavada</v>
          </cell>
          <cell r="C1300" t="str">
            <v>m3</v>
          </cell>
          <cell r="D1300">
            <v>227.4</v>
          </cell>
        </row>
        <row r="1301">
          <cell r="A1301">
            <v>200306</v>
          </cell>
          <cell r="B1301" t="str">
            <v>Fornecimento e espalhamento de brita 1 ou 2</v>
          </cell>
          <cell r="C1301" t="str">
            <v>m3</v>
          </cell>
          <cell r="D1301">
            <v>221.75</v>
          </cell>
        </row>
        <row r="1302">
          <cell r="A1302">
            <v>200307</v>
          </cell>
          <cell r="B1302" t="str">
            <v>Fornecimento e espalhamento de terra vegetal</v>
          </cell>
          <cell r="C1302" t="str">
            <v>m3</v>
          </cell>
          <cell r="D1302">
            <v>263.98</v>
          </cell>
        </row>
        <row r="1303">
          <cell r="A1303">
            <v>200323</v>
          </cell>
          <cell r="B1303" t="str">
            <v>Fornecimento e espalhamento de pó de pedra</v>
          </cell>
          <cell r="C1303" t="str">
            <v>m3</v>
          </cell>
          <cell r="D1303">
            <v>175.54</v>
          </cell>
        </row>
        <row r="1304">
          <cell r="A1304">
            <v>200326</v>
          </cell>
          <cell r="B1304" t="str">
            <v>Fornecimento e plantio de grama em placas tipo esmeralda, inclusive fornecimento de terra vegetal</v>
          </cell>
          <cell r="C1304" t="str">
            <v>m2</v>
          </cell>
          <cell r="D1304">
            <v>32.020000000000003</v>
          </cell>
        </row>
        <row r="1305">
          <cell r="A1305">
            <v>2004</v>
          </cell>
          <cell r="B1305" t="str">
            <v>TRATAMENTO, CONSERVAÇÃO E LIMPEZA</v>
          </cell>
          <cell r="C1305"/>
          <cell r="D1305"/>
        </row>
        <row r="1306">
          <cell r="A1306">
            <v>200401</v>
          </cell>
          <cell r="B1306" t="str">
            <v>Limpeza geral da obra (edificação)</v>
          </cell>
          <cell r="C1306" t="str">
            <v>m2</v>
          </cell>
          <cell r="D1306">
            <v>12.51</v>
          </cell>
        </row>
        <row r="1307">
          <cell r="A1307">
            <v>200402</v>
          </cell>
          <cell r="B1307" t="str">
            <v>Limpeza geral de obras (quadras, praças e jardins)</v>
          </cell>
          <cell r="C1307" t="str">
            <v>m2</v>
          </cell>
          <cell r="D1307">
            <v>1.25</v>
          </cell>
        </row>
        <row r="1308">
          <cell r="A1308">
            <v>200404</v>
          </cell>
          <cell r="B1308" t="str">
            <v>Limpeza de pisos e revestimentos cerâmicos</v>
          </cell>
          <cell r="C1308" t="str">
            <v>m2</v>
          </cell>
          <cell r="D1308">
            <v>25.38</v>
          </cell>
        </row>
        <row r="1309">
          <cell r="A1309">
            <v>2005</v>
          </cell>
          <cell r="B1309" t="str">
            <v>DIVERSOS EXTERNOS</v>
          </cell>
          <cell r="C1309"/>
          <cell r="D1309"/>
        </row>
        <row r="1310">
          <cell r="A1310">
            <v>200511</v>
          </cell>
          <cell r="B1310" t="str">
            <v>Banco de concreto aparente com tampo de 40x40x5 cm e base de 20x20x36 cm para mesa de jogos, conforme detalhe em projeto</v>
          </cell>
          <cell r="C1310" t="str">
            <v>und</v>
          </cell>
          <cell r="D1310">
            <v>160.80000000000001</v>
          </cell>
        </row>
        <row r="1311">
          <cell r="A1311">
            <v>200512</v>
          </cell>
          <cell r="B1311" t="str">
            <v>Mesa de concreto aparente com tampo de 60x60x5 cm, base de 30x30x75 cm e tabuleiro 40x40cm embutido no concreto, feito com pastilhas de mármore branco e granito preto de 5x5x2cm conf. projeto</v>
          </cell>
          <cell r="C1311" t="str">
            <v>und</v>
          </cell>
          <cell r="D1311">
            <v>447.6</v>
          </cell>
        </row>
        <row r="1312">
          <cell r="A1312">
            <v>200513</v>
          </cell>
          <cell r="B1312" t="str">
            <v>Escada tipo marinheiro de tubo de ferro 1" e 3/4", com h=4.20m, para acesso a caixa dágua, inclusive pintura em esmalte sintético, conforme detalhe em projeto</v>
          </cell>
          <cell r="C1312" t="str">
            <v>und</v>
          </cell>
          <cell r="D1312">
            <v>1901.6</v>
          </cell>
        </row>
        <row r="1313">
          <cell r="A1313">
            <v>200562</v>
          </cell>
          <cell r="B1313" t="str">
            <v>Caixa pré-moldada de concreto para aparelho de ar condicionado de 18.000 BTU</v>
          </cell>
          <cell r="C1313" t="str">
            <v>und</v>
          </cell>
          <cell r="D1313">
            <v>427.29</v>
          </cell>
        </row>
        <row r="1314">
          <cell r="A1314">
            <v>200563</v>
          </cell>
          <cell r="B1314" t="str">
            <v>Banco de concreto armado aparente com apoios de alvenaria assentada com argamassa de cimento, cal e areia, largura de 0,50m e espessura de 0,05m</v>
          </cell>
          <cell r="C1314" t="str">
            <v>m</v>
          </cell>
          <cell r="D1314">
            <v>169.52</v>
          </cell>
        </row>
        <row r="1315">
          <cell r="A1315">
            <v>200572</v>
          </cell>
          <cell r="B1315" t="str">
            <v>Poço c/ anéis pré-moldados diam. 1.5m e profundidade de 7m, inclusive fornecimento</v>
          </cell>
          <cell r="C1315" t="str">
            <v>und</v>
          </cell>
          <cell r="D1315">
            <v>2992.49</v>
          </cell>
        </row>
        <row r="1316">
          <cell r="A1316">
            <v>200573</v>
          </cell>
          <cell r="B1316" t="str">
            <v>Bicicletário em tubo de ferro galvanizado 1" e ferro liso 1/2", inclusive pintura, conforme projeto padrão SEDU</v>
          </cell>
          <cell r="C1316" t="str">
            <v>m</v>
          </cell>
          <cell r="D1316">
            <v>274.67</v>
          </cell>
        </row>
        <row r="1317">
          <cell r="A1317">
            <v>200576</v>
          </cell>
          <cell r="B1317" t="str">
            <v>Placa para inauguração de obra em alumínio polido e=4mm, dimensões 40 x 50 cm, gravação em baixo relevo, inclusive pintura e fixação</v>
          </cell>
          <cell r="C1317" t="str">
            <v>und</v>
          </cell>
          <cell r="D1317">
            <v>744.89</v>
          </cell>
        </row>
        <row r="1318">
          <cell r="A1318">
            <v>200581</v>
          </cell>
          <cell r="B1318" t="str">
            <v>Letra tipo Caixa em chapa de aço inox 304 escovado N16 - Largura: 7,5 cm, Altura: 15cm e Prof. 3cm, inclusive fixação invisível</v>
          </cell>
          <cell r="C1318" t="str">
            <v>und</v>
          </cell>
          <cell r="D1318">
            <v>260</v>
          </cell>
        </row>
        <row r="1319">
          <cell r="A1319">
            <v>200582</v>
          </cell>
          <cell r="B1319" t="str">
            <v>Letra tipo Caixa em chapa de aço inox 304 escovado N16 - Largura: 15 cm, Altura: 30cm e Prof. 3cm, inclusive fixação invisível</v>
          </cell>
          <cell r="C1319" t="str">
            <v>und</v>
          </cell>
          <cell r="D1319">
            <v>386.99</v>
          </cell>
        </row>
        <row r="1320">
          <cell r="A1320">
            <v>200583</v>
          </cell>
          <cell r="B1320" t="str">
            <v>Guarda corpo com corrimão duplo em tubo de aço inox AISI 304, Ø2? (montantes e travamento horizontal superior), Ø1.1/2" (corrimão duplo e travamento horizontal inferior) e Ø3/4" (tubos fixados na horizontal e suportes do corrimão, esp. 1,5mm, H=1,10m, canoplas de acabamento</v>
          </cell>
          <cell r="C1320" t="str">
            <v>m</v>
          </cell>
          <cell r="D1320">
            <v>612.91</v>
          </cell>
        </row>
        <row r="1321">
          <cell r="A1321">
            <v>2007</v>
          </cell>
          <cell r="B1321" t="str">
            <v>QUADRA DE ESPORTES (Ver nota 9 da planilha)</v>
          </cell>
          <cell r="C1321"/>
          <cell r="D1321"/>
        </row>
        <row r="1322">
          <cell r="A1322">
            <v>200702</v>
          </cell>
          <cell r="B1322" t="str">
            <v>Piso quadra poliesp. fck=25MPa, esp.=10 cm, armado c/ tela Q138, concret camada única bombeável c/ brita n. 1, acab. sup. c/ rotoalisador, juntas c/ corte serra diamant. preench. c/ mastique, base 5cm solo brita 30% e resina endur</v>
          </cell>
          <cell r="C1322" t="str">
            <v>m2</v>
          </cell>
          <cell r="D1322">
            <v>138.19999999999999</v>
          </cell>
        </row>
        <row r="1323">
          <cell r="A1323">
            <v>200703</v>
          </cell>
          <cell r="B1323" t="str">
            <v>Pintura à base de epoxi, marcas de referência Suvinil, Coral ou Novacor, em faixas com largura de 5cm, para demarcação de quadras de esportes</v>
          </cell>
          <cell r="C1323" t="str">
            <v>m</v>
          </cell>
          <cell r="D1323">
            <v>10.27</v>
          </cell>
        </row>
        <row r="1324">
          <cell r="A1324">
            <v>200704</v>
          </cell>
          <cell r="B1324" t="str">
            <v>Pintura com tinta à base de resinas acrílicas, marcas de referencia Suvinil, Coral ou Novacor, sobre piso de concreto a duas demãos</v>
          </cell>
          <cell r="C1324" t="str">
            <v>m2</v>
          </cell>
          <cell r="D1324">
            <v>40.5</v>
          </cell>
        </row>
        <row r="1325">
          <cell r="A1325">
            <v>200705</v>
          </cell>
          <cell r="B1325" t="str">
            <v>Rede para voleibol com malha grossa, faixas de lona superior e inferior</v>
          </cell>
          <cell r="C1325" t="str">
            <v>und</v>
          </cell>
          <cell r="D1325">
            <v>277.66000000000003</v>
          </cell>
        </row>
        <row r="1326">
          <cell r="A1326">
            <v>200706</v>
          </cell>
          <cell r="B1326" t="str">
            <v>Suporte para tabela de basquete de concreto armado Fck = 15MPa, inclusive forma, armação, lançamento e desforma</v>
          </cell>
          <cell r="C1326" t="str">
            <v>und</v>
          </cell>
          <cell r="D1326">
            <v>3725.67</v>
          </cell>
        </row>
        <row r="1327">
          <cell r="A1327">
            <v>200707</v>
          </cell>
          <cell r="B1327" t="str">
            <v>Trave para futebol de salão de tubo de ferro galvanizado 3", com recuo, removível, dimensões oficiais 3x2m</v>
          </cell>
          <cell r="C1327" t="str">
            <v>und</v>
          </cell>
          <cell r="D1327">
            <v>1633.97</v>
          </cell>
        </row>
        <row r="1328">
          <cell r="A1328">
            <v>200708</v>
          </cell>
          <cell r="B1328" t="str">
            <v>Conjunto de poste de voleibol de tubo de ferro galvanizado 3"e parte móvel de 21/2", inclusive carretilha, furo com tubo de ferro galvanizado de 31/2"e tampão de furo</v>
          </cell>
          <cell r="C1328" t="str">
            <v>und</v>
          </cell>
          <cell r="D1328">
            <v>1464.25</v>
          </cell>
        </row>
        <row r="1329">
          <cell r="A1329">
            <v>200709</v>
          </cell>
          <cell r="B1329" t="str">
            <v>Tabela de basquete de madeira, com aro, inclusive colocação</v>
          </cell>
          <cell r="C1329" t="str">
            <v>und</v>
          </cell>
          <cell r="D1329">
            <v>1006.84</v>
          </cell>
        </row>
        <row r="1330">
          <cell r="A1330">
            <v>200711</v>
          </cell>
          <cell r="B1330" t="str">
            <v>Alambrado com tela fio 12, malha de 1", tubos de ferro galvanizado verticais de 2" e tubos de ferro galvanizado horizontais de 1" soldados nas partes superior e inferior, inclusive portão</v>
          </cell>
          <cell r="C1330" t="str">
            <v>m2</v>
          </cell>
          <cell r="D1330">
            <v>321.67</v>
          </cell>
        </row>
        <row r="1331">
          <cell r="A1331">
            <v>200713</v>
          </cell>
          <cell r="B1331" t="str">
            <v>Rede para futebol de salão</v>
          </cell>
          <cell r="C1331" t="str">
            <v>und</v>
          </cell>
          <cell r="D1331">
            <v>203</v>
          </cell>
        </row>
        <row r="1332">
          <cell r="A1332">
            <v>200714</v>
          </cell>
          <cell r="B1332" t="str">
            <v>Preparo, regularização e compactação do terreno (compactador manual) para execução de piso de quadra</v>
          </cell>
          <cell r="C1332" t="str">
            <v>m2</v>
          </cell>
          <cell r="D1332">
            <v>17.77</v>
          </cell>
        </row>
        <row r="1333">
          <cell r="A1333">
            <v>200715</v>
          </cell>
          <cell r="B1333" t="str">
            <v>Mureta em alvenaria de blocos cerâmicos 10x20x20cmm, h=0.60cm, para fechamento de quadra, com pilaretes de travamento em concreto armado a cada 3m, inclusive chapisco</v>
          </cell>
          <cell r="C1333" t="str">
            <v>m2</v>
          </cell>
          <cell r="D1333">
            <v>187.76</v>
          </cell>
        </row>
        <row r="1334">
          <cell r="A1334">
            <v>200716</v>
          </cell>
          <cell r="B1334" t="str">
            <v>Parede em alvenaria de bloco cerâmico 10x20x20cm, h=2m, para proteção de fundo de gol (quadra poliesportiva), com pilares em concreto armado a cada 3m para travamento, inclusive chapisco</v>
          </cell>
          <cell r="C1334" t="str">
            <v>m2</v>
          </cell>
          <cell r="D1334">
            <v>154.94</v>
          </cell>
        </row>
        <row r="1335">
          <cell r="A1335">
            <v>200717</v>
          </cell>
          <cell r="B1335" t="str">
            <v>Goivete nas dimensões 2x1 executado sobre alvenaria chapiscada e rebocada</v>
          </cell>
          <cell r="C1335" t="str">
            <v>m</v>
          </cell>
          <cell r="D1335">
            <v>5.68</v>
          </cell>
        </row>
        <row r="1336">
          <cell r="A1336">
            <v>200720</v>
          </cell>
          <cell r="B1336" t="str">
            <v>Forn e assent de telhas de liga de alumínio e zinco (galvalume), ondulada, esp. mínima 0.43mm, alt. mínima de onda 17mm, sobrep. lateral de uma onda e longit. 200mm c/ mínimo de 3 apoios, assent. c/ utiliz. de fitas anti-corrosiva</v>
          </cell>
          <cell r="C1336" t="str">
            <v>m2</v>
          </cell>
          <cell r="D1336">
            <v>57.7</v>
          </cell>
        </row>
        <row r="1337">
          <cell r="A1337">
            <v>200721</v>
          </cell>
          <cell r="B1337" t="str">
            <v>Rede de proteção em nylon malha 10x10 cm para proteção de quadra de esportes</v>
          </cell>
          <cell r="C1337" t="str">
            <v>m2</v>
          </cell>
          <cell r="D1337">
            <v>20.059999999999999</v>
          </cell>
        </row>
        <row r="1338">
          <cell r="A1338">
            <v>200725</v>
          </cell>
          <cell r="B1338" t="str">
            <v>Pintura a base de epoxi, marcas de referência Suvinil, Coral ou Novacor, em faixas largura de 8cm para demarcação de quadra de esportes</v>
          </cell>
          <cell r="C1338" t="str">
            <v>m</v>
          </cell>
          <cell r="D1338">
            <v>11.6</v>
          </cell>
        </row>
        <row r="1339">
          <cell r="A1339">
            <v>200726</v>
          </cell>
          <cell r="B1339" t="str">
            <v>Recuperação de piso de quadra com demolição parcial do concreto e aplicação de granilite, inclusive regularização</v>
          </cell>
          <cell r="C1339" t="str">
            <v>m2</v>
          </cell>
          <cell r="D1339">
            <v>177.21</v>
          </cell>
        </row>
        <row r="1340">
          <cell r="A1340">
            <v>200728</v>
          </cell>
          <cell r="B1340" t="str">
            <v>Alambrado com tela losangular de arame fio 12, malha 2" revestido em PVC com tubo de ferro galvanizado vertical de 21/2" e horizontal de 1", inclusive portão, pintados com esmalte sobre fundo anti corrosivo</v>
          </cell>
          <cell r="C1340" t="str">
            <v>m2</v>
          </cell>
          <cell r="D1340">
            <v>244.89</v>
          </cell>
        </row>
        <row r="1341">
          <cell r="A1341">
            <v>200738</v>
          </cell>
          <cell r="B1341" t="str">
            <v>Estrut. metálica p/ quadra poliesp. coberta constituída por perfis formados a frio, aço estrutural ASTM A-570 G33 (terças) ASTM A-36 (demais perfis) c/ o sistema de trat. e pint conf descrito em notas da planilha</v>
          </cell>
          <cell r="C1341" t="str">
            <v>kg</v>
          </cell>
          <cell r="D1341">
            <v>37.630000000000003</v>
          </cell>
        </row>
        <row r="1342">
          <cell r="A1342">
            <v>21</v>
          </cell>
          <cell r="B1342" t="str">
            <v>SERVIÇOS COMPLEMENTARES INTERNOS</v>
          </cell>
          <cell r="C1342"/>
          <cell r="D1342"/>
        </row>
        <row r="1343">
          <cell r="A1343">
            <v>2101</v>
          </cell>
          <cell r="B1343" t="str">
            <v>QUADROS DE GIZ / AVISO</v>
          </cell>
          <cell r="C1343"/>
          <cell r="D1343"/>
        </row>
        <row r="1344">
          <cell r="A1344">
            <v>210105</v>
          </cell>
          <cell r="B1344" t="str">
            <v>Quadro de avisos de fórmica lisa brilhante</v>
          </cell>
          <cell r="C1344" t="str">
            <v>m2</v>
          </cell>
          <cell r="D1344">
            <v>142.69999999999999</v>
          </cell>
        </row>
        <row r="1345">
          <cell r="A1345">
            <v>210109</v>
          </cell>
          <cell r="B1345" t="str">
            <v>Quadro mural de azulejo extra 15 x 15 cm e moldura de madeira de lei de 7.0 x 2.5 cm nas dimensões de 2.09 x 1.04 m</v>
          </cell>
          <cell r="C1345" t="str">
            <v>und</v>
          </cell>
          <cell r="D1345">
            <v>585.63</v>
          </cell>
        </row>
        <row r="1346">
          <cell r="A1346">
            <v>210114</v>
          </cell>
          <cell r="B1346" t="str">
            <v>Quadro pincel novo, completo, de laminado melamínico alta pressão, "LOUSA" quadriculado, cor branco brilhante, linha Lousas, padrão F608 Brancoline, esp. 1mm, incl. requadro madeira 2.5 x 5.0 cm e porta pincel, dim. 3.95 x 1.29 m</v>
          </cell>
          <cell r="C1346" t="str">
            <v>und</v>
          </cell>
          <cell r="D1346">
            <v>5867.16</v>
          </cell>
        </row>
        <row r="1347">
          <cell r="A1347">
            <v>2102</v>
          </cell>
          <cell r="B1347" t="str">
            <v>ARMÁRIOS E PRATELEIRAS</v>
          </cell>
          <cell r="C1347"/>
          <cell r="D1347"/>
        </row>
        <row r="1348">
          <cell r="A1348">
            <v>210210</v>
          </cell>
          <cell r="B1348" t="str">
            <v>Prateleiras em granito cinza andorinha, esp. 2cm</v>
          </cell>
          <cell r="C1348" t="str">
            <v>m2</v>
          </cell>
          <cell r="D1348">
            <v>353.94</v>
          </cell>
        </row>
        <row r="1349">
          <cell r="A1349">
            <v>2103</v>
          </cell>
          <cell r="B1349" t="str">
            <v>DIVERSOS INTERNOS</v>
          </cell>
          <cell r="C1349"/>
          <cell r="D1349"/>
        </row>
        <row r="1350">
          <cell r="A1350">
            <v>210301</v>
          </cell>
          <cell r="B1350" t="str">
            <v>Guarda corpo de tubo de ferro galvanizado, diâm. 3" e 2", h=0.8 m inclusive pintura a óleo ou esmalte</v>
          </cell>
          <cell r="C1350" t="str">
            <v>m</v>
          </cell>
          <cell r="D1350">
            <v>421.41</v>
          </cell>
        </row>
        <row r="1351">
          <cell r="A1351">
            <v>210302</v>
          </cell>
          <cell r="B1351" t="str">
            <v>Corrimão de tubo de ferro galvanizado diâmetro 3" fixado na parede a cada 1.50m, inclusive pintura a óleo ou esmalte</v>
          </cell>
          <cell r="C1351" t="str">
            <v>m</v>
          </cell>
          <cell r="D1351">
            <v>316.88</v>
          </cell>
        </row>
        <row r="1352">
          <cell r="A1352">
            <v>210304</v>
          </cell>
          <cell r="B1352" t="str">
            <v>Banco de concreto armado aparente Fck=15 MPa, com apoios de concreto, largura de 45cm, espessura de 7cm e altura de 45cm</v>
          </cell>
          <cell r="C1352" t="str">
            <v>m</v>
          </cell>
          <cell r="D1352">
            <v>224.69</v>
          </cell>
        </row>
        <row r="1353">
          <cell r="A1353">
            <v>210316</v>
          </cell>
          <cell r="B1353" t="str">
            <v>Alçapão de visita ao barrilete de chapa de madeira de lei medindo 60x60cm, inclusive dobradiça, marco, alizar e fechadura, emassamento e pintura</v>
          </cell>
          <cell r="C1353" t="str">
            <v>und</v>
          </cell>
          <cell r="D1353">
            <v>856.69</v>
          </cell>
        </row>
        <row r="1354">
          <cell r="A1354">
            <v>210321</v>
          </cell>
          <cell r="B1354" t="str">
            <v>Proteção para caixa de descarga em malha de ferro 3/4" fio 12, perfil "L" 1" e barra chata 3/4" x 1/8", conf. detalhe</v>
          </cell>
          <cell r="C1354" t="str">
            <v>und</v>
          </cell>
          <cell r="D1354">
            <v>195.37</v>
          </cell>
        </row>
        <row r="1355">
          <cell r="A1355">
            <v>210322</v>
          </cell>
          <cell r="B1355" t="str">
            <v>Corrimão em tubo de ferro galvanizado diam. 2" com chumbadores a cada 1.5m</v>
          </cell>
          <cell r="C1355" t="str">
            <v>m</v>
          </cell>
          <cell r="D1355">
            <v>167.21</v>
          </cell>
        </row>
        <row r="1356">
          <cell r="A1356">
            <v>22</v>
          </cell>
          <cell r="B1356" t="str">
            <v>APOIO</v>
          </cell>
          <cell r="C1356"/>
          <cell r="D1356"/>
        </row>
        <row r="1357">
          <cell r="A1357">
            <v>2208</v>
          </cell>
          <cell r="B1357" t="str">
            <v>Locação de veículo tipo Gol 1.000 a gasolina ou equivalente, com até 1 (um) ano de uso, em bom estado de conservação com:</v>
          </cell>
          <cell r="C1357"/>
          <cell r="D1357"/>
        </row>
        <row r="1358">
          <cell r="A1358">
            <v>220803</v>
          </cell>
          <cell r="B1358" t="str">
            <v>(Gol 1.0 total flex - gasolina - preço LABOR) Seguro total, manutenção, combustível, eventuais taxas e emolumentos, bem como eventual substituição do veículo (se necessário), sem motorista, utilização até 2.000 (dois mil) km/mês</v>
          </cell>
          <cell r="C1358" t="str">
            <v>mês</v>
          </cell>
          <cell r="D1358">
            <v>4300.57</v>
          </cell>
        </row>
        <row r="1359">
          <cell r="A1359">
            <v>31</v>
          </cell>
          <cell r="B1359" t="str">
            <v>SERVIÇOS GERAIS</v>
          </cell>
          <cell r="C1359"/>
          <cell r="D1359"/>
        </row>
        <row r="1360">
          <cell r="A1360">
            <v>3108</v>
          </cell>
          <cell r="B1360" t="str">
            <v>ENCARGOS COMPLEMENTARES - EQUIPAMENTOS DE PROTEÇÃO INDIVIDUAL</v>
          </cell>
          <cell r="C1360"/>
          <cell r="D1360"/>
        </row>
        <row r="1361">
          <cell r="A1361">
            <v>310801</v>
          </cell>
          <cell r="B1361" t="str">
            <v>Capacete de obra</v>
          </cell>
          <cell r="C1361" t="str">
            <v>und</v>
          </cell>
          <cell r="D1361">
            <v>12.47</v>
          </cell>
        </row>
        <row r="1362">
          <cell r="A1362">
            <v>310802</v>
          </cell>
          <cell r="B1362" t="str">
            <v>Uniforme de obra (Calça e camisa)</v>
          </cell>
          <cell r="C1362" t="str">
            <v>und</v>
          </cell>
          <cell r="D1362">
            <v>155.19999999999999</v>
          </cell>
        </row>
        <row r="1363">
          <cell r="A1363">
            <v>310803</v>
          </cell>
          <cell r="B1363" t="str">
            <v>Veste de segurança</v>
          </cell>
          <cell r="C1363" t="str">
            <v>und</v>
          </cell>
          <cell r="D1363">
            <v>22.15</v>
          </cell>
        </row>
        <row r="1364">
          <cell r="A1364">
            <v>310804</v>
          </cell>
          <cell r="B1364" t="str">
            <v>Bota de segurança (par)</v>
          </cell>
          <cell r="C1364" t="str">
            <v>und</v>
          </cell>
          <cell r="D1364">
            <v>62.53</v>
          </cell>
        </row>
        <row r="1365">
          <cell r="A1365">
            <v>310805</v>
          </cell>
          <cell r="B1365" t="str">
            <v>Óculos de proteção</v>
          </cell>
          <cell r="C1365" t="str">
            <v>und</v>
          </cell>
          <cell r="D1365">
            <v>3.95</v>
          </cell>
        </row>
        <row r="1366">
          <cell r="A1366">
            <v>310806</v>
          </cell>
          <cell r="B1366" t="str">
            <v>Luva de raspa (par)</v>
          </cell>
          <cell r="C1366" t="str">
            <v>und</v>
          </cell>
          <cell r="D1366">
            <v>13.24</v>
          </cell>
        </row>
        <row r="1367">
          <cell r="A1367">
            <v>310807</v>
          </cell>
          <cell r="B1367" t="str">
            <v>Capa de chuva</v>
          </cell>
          <cell r="C1367" t="str">
            <v>und</v>
          </cell>
          <cell r="D1367">
            <v>23.7</v>
          </cell>
        </row>
        <row r="1368">
          <cell r="A1368">
            <v>310808</v>
          </cell>
          <cell r="B1368" t="str">
            <v>Máscara de ar</v>
          </cell>
          <cell r="C1368" t="str">
            <v>und</v>
          </cell>
          <cell r="D1368">
            <v>1.41</v>
          </cell>
        </row>
        <row r="1369">
          <cell r="A1369">
            <v>310809</v>
          </cell>
          <cell r="B1369" t="str">
            <v>Cinto de segurança</v>
          </cell>
          <cell r="C1369" t="str">
            <v>und</v>
          </cell>
          <cell r="D1369">
            <v>101.05</v>
          </cell>
        </row>
        <row r="1370">
          <cell r="A1370">
            <v>3109</v>
          </cell>
          <cell r="B1370" t="str">
            <v>ENCARGOS COMPLEMENTARES - FERRAMENTAS MANUAIS</v>
          </cell>
          <cell r="C1370"/>
          <cell r="D1370"/>
        </row>
        <row r="1371">
          <cell r="A1371">
            <v>310901</v>
          </cell>
          <cell r="B1371" t="str">
            <v>Picareta com cabo</v>
          </cell>
          <cell r="C1371" t="str">
            <v>und</v>
          </cell>
          <cell r="D1371">
            <v>91.14</v>
          </cell>
        </row>
        <row r="1372">
          <cell r="A1372">
            <v>310902</v>
          </cell>
          <cell r="B1372" t="str">
            <v>Pá de pedreiro com cabo</v>
          </cell>
          <cell r="C1372" t="str">
            <v>und</v>
          </cell>
          <cell r="D1372">
            <v>39.03</v>
          </cell>
        </row>
        <row r="1373">
          <cell r="A1373">
            <v>310903</v>
          </cell>
          <cell r="B1373" t="str">
            <v>Enxada com cabo</v>
          </cell>
          <cell r="C1373" t="str">
            <v>und</v>
          </cell>
          <cell r="D1373">
            <v>56.22</v>
          </cell>
        </row>
        <row r="1374">
          <cell r="A1374">
            <v>310904</v>
          </cell>
          <cell r="B1374" t="str">
            <v>Serrote 26"</v>
          </cell>
          <cell r="C1374" t="str">
            <v>und</v>
          </cell>
          <cell r="D1374">
            <v>81.040000000000006</v>
          </cell>
        </row>
        <row r="1375">
          <cell r="A1375">
            <v>310905</v>
          </cell>
          <cell r="B1375" t="str">
            <v>Martelo com cabo</v>
          </cell>
          <cell r="C1375" t="str">
            <v>und</v>
          </cell>
          <cell r="D1375">
            <v>36.78</v>
          </cell>
        </row>
        <row r="1376">
          <cell r="A1376">
            <v>310906</v>
          </cell>
          <cell r="B1376" t="str">
            <v>Nivel de pedreiro</v>
          </cell>
          <cell r="C1376" t="str">
            <v>und</v>
          </cell>
          <cell r="D1376">
            <v>37.840000000000003</v>
          </cell>
        </row>
        <row r="1377">
          <cell r="A1377">
            <v>310907</v>
          </cell>
          <cell r="B1377" t="str">
            <v>Alicate universal</v>
          </cell>
          <cell r="C1377" t="str">
            <v>und</v>
          </cell>
          <cell r="D1377">
            <v>45.65</v>
          </cell>
        </row>
        <row r="1378">
          <cell r="A1378">
            <v>310908</v>
          </cell>
          <cell r="B1378" t="str">
            <v>Marreta 5 Kg com cabo</v>
          </cell>
          <cell r="C1378" t="str">
            <v>und</v>
          </cell>
          <cell r="D1378">
            <v>181.23</v>
          </cell>
        </row>
        <row r="1379">
          <cell r="A1379">
            <v>310909</v>
          </cell>
          <cell r="B1379" t="str">
            <v>Chave de grifo 10"</v>
          </cell>
          <cell r="C1379" t="str">
            <v>und</v>
          </cell>
          <cell r="D1379">
            <v>62.03</v>
          </cell>
        </row>
        <row r="1380">
          <cell r="A1380">
            <v>310910</v>
          </cell>
          <cell r="B1380" t="str">
            <v>Jogo de chave de fenda</v>
          </cell>
          <cell r="C1380" t="str">
            <v>und</v>
          </cell>
          <cell r="D1380">
            <v>40.659999999999997</v>
          </cell>
        </row>
        <row r="1381">
          <cell r="A1381">
            <v>310911</v>
          </cell>
          <cell r="B1381" t="str">
            <v>Cavadeira de braço</v>
          </cell>
          <cell r="C1381" t="str">
            <v>und</v>
          </cell>
          <cell r="D1381">
            <v>63.79</v>
          </cell>
        </row>
        <row r="1382">
          <cell r="A1382">
            <v>310912</v>
          </cell>
          <cell r="B1382" t="str">
            <v>Serra Tico-tico</v>
          </cell>
          <cell r="C1382" t="str">
            <v>und</v>
          </cell>
          <cell r="D1382">
            <v>501.34</v>
          </cell>
        </row>
        <row r="1383">
          <cell r="A1383">
            <v>310913</v>
          </cell>
          <cell r="B1383" t="str">
            <v>Serra de disco (circular)</v>
          </cell>
          <cell r="C1383" t="str">
            <v>und</v>
          </cell>
          <cell r="D1383">
            <v>711.93</v>
          </cell>
        </row>
        <row r="1384">
          <cell r="A1384">
            <v>310914</v>
          </cell>
          <cell r="B1384" t="str">
            <v>Carrinho de mão</v>
          </cell>
          <cell r="C1384" t="str">
            <v>und</v>
          </cell>
          <cell r="D1384">
            <v>202.88</v>
          </cell>
        </row>
        <row r="1385">
          <cell r="A1385">
            <v>99</v>
          </cell>
          <cell r="B1385" t="str">
            <v>ITENS DE SERVIÇOS AUXILIARES</v>
          </cell>
          <cell r="C1385"/>
          <cell r="D1385"/>
        </row>
        <row r="1386">
          <cell r="A1386">
            <v>9901</v>
          </cell>
          <cell r="B1386" t="str">
            <v>SERVIÇOS AUXILIARES 01</v>
          </cell>
          <cell r="C1386"/>
          <cell r="D1386"/>
        </row>
        <row r="1387">
          <cell r="A1387">
            <v>990101</v>
          </cell>
          <cell r="B1387" t="str">
            <v>Argamassa traço 1:3 de cimento e areia média, preparo mecânico com betoneira 400 l</v>
          </cell>
          <cell r="C1387" t="str">
            <v>m3</v>
          </cell>
          <cell r="D1387">
            <v>433.7</v>
          </cell>
        </row>
        <row r="1388">
          <cell r="A1388">
            <v>990102</v>
          </cell>
          <cell r="B1388" t="str">
            <v>Argamassa de cimento e areia sem peneirar traço 1:4, preparo mecânico com betoneira 400 l</v>
          </cell>
          <cell r="C1388" t="str">
            <v>m3</v>
          </cell>
          <cell r="D1388">
            <v>444.25</v>
          </cell>
        </row>
        <row r="1389">
          <cell r="A1389">
            <v>990103</v>
          </cell>
          <cell r="B1389" t="str">
            <v>Argamassa mista de cimento, cal hidratada e areia sem peneirar traço 1:0,5:8, preparo mecânico com betoneira 400 l</v>
          </cell>
          <cell r="C1389" t="str">
            <v>m3</v>
          </cell>
          <cell r="D1389">
            <v>386.7</v>
          </cell>
        </row>
        <row r="1390">
          <cell r="A1390">
            <v>990104</v>
          </cell>
          <cell r="B1390" t="str">
            <v>Fornecimento, preparo e aplicação de concreto Fck=15 MPa (brita 1) - (5% de perdas já incluído no custo)</v>
          </cell>
          <cell r="C1390" t="str">
            <v>m3</v>
          </cell>
          <cell r="D1390">
            <v>695.95</v>
          </cell>
        </row>
        <row r="1391">
          <cell r="A1391">
            <v>990105</v>
          </cell>
          <cell r="B1391" t="str">
            <v>Tela soldada em aço CA-60 B, diâmetro 4.2mm, com malha de 10 x 10 cm, para armação</v>
          </cell>
          <cell r="C1391" t="str">
            <v>m2</v>
          </cell>
          <cell r="D1391">
            <v>21.26</v>
          </cell>
        </row>
        <row r="1392">
          <cell r="A1392">
            <v>990106</v>
          </cell>
          <cell r="B1392" t="str">
            <v>Forma curva de tábuas de pinho e chapas de madeira compensada tipo resinada, de 6mm espessura, levando-se em conta a utilização 2 vezes (incluido o material, corte, montagem, escoramento e desfôrma)</v>
          </cell>
          <cell r="C1392" t="str">
            <v>m2</v>
          </cell>
          <cell r="D1392">
            <v>169.16</v>
          </cell>
        </row>
        <row r="1393">
          <cell r="A1393">
            <v>990107</v>
          </cell>
          <cell r="B1393" t="str">
            <v>Junta de dilatação para piso 5x15mm, inclusive corte e preenchimento com mastique</v>
          </cell>
          <cell r="C1393" t="str">
            <v>m</v>
          </cell>
          <cell r="D1393">
            <v>22.72</v>
          </cell>
        </row>
        <row r="1394">
          <cell r="A1394">
            <v>990108</v>
          </cell>
          <cell r="B1394" t="str">
            <v>Dreno em muro de contenção, executado no pé do muro, com tubo de pead corrugado flexível perfurado 100mm (4"), enchimento com brita, envolvido com manta geotêxtil</v>
          </cell>
          <cell r="C1394" t="str">
            <v>m</v>
          </cell>
          <cell r="D1394">
            <v>44.06</v>
          </cell>
        </row>
        <row r="1395">
          <cell r="A1395">
            <v>990109</v>
          </cell>
          <cell r="B1395" t="str">
            <v>Forma para cortina de concreto ou parede estrutural em compensado plastificado # 12 mm , travamento com tirantes aço CA 50 Ø 6,3 mm e tensores - desmontagem</v>
          </cell>
          <cell r="C1395" t="str">
            <v>m2</v>
          </cell>
          <cell r="D1395">
            <v>6.94</v>
          </cell>
        </row>
        <row r="1396">
          <cell r="A1396">
            <v>990110</v>
          </cell>
          <cell r="B1396" t="str">
            <v>Forma para cortina de concreto ou parede estrutural em compensado plastificado # 12 mm , travamento com tirantes aço CA-50 Ø 6,3 mm e tensores - montagem</v>
          </cell>
          <cell r="C1396" t="str">
            <v>m2</v>
          </cell>
          <cell r="D1396">
            <v>144.11000000000001</v>
          </cell>
        </row>
        <row r="1397">
          <cell r="A1397">
            <v>990111</v>
          </cell>
          <cell r="B1397" t="str">
            <v>Forma para galeria de concreto e muro de arrimo moldados no local em compensado plastificado # 12 mm, travamento com barras de aço CA 50 Ø 6,3 mm e tensores - fabricação</v>
          </cell>
          <cell r="C1397" t="str">
            <v>m2</v>
          </cell>
          <cell r="D1397">
            <v>410.36</v>
          </cell>
        </row>
        <row r="1398">
          <cell r="A1398">
            <v>990112</v>
          </cell>
          <cell r="B1398" t="str">
            <v>Forma para galeria de concreto e muro de arrimo moldados no local em compensado plastificado # 12 mm, travamento com barras de aço CA 50 Ø 6,3 mm e tensores, 8 reaproveitamentos</v>
          </cell>
          <cell r="C1398" t="str">
            <v>m2</v>
          </cell>
          <cell r="D1398">
            <v>202.34</v>
          </cell>
        </row>
        <row r="1399">
          <cell r="A1399">
            <v>990113</v>
          </cell>
          <cell r="B1399" t="str">
            <v>Forma para vigas com tábuas e sarrafos - desmontagem</v>
          </cell>
          <cell r="C1399" t="str">
            <v>m2</v>
          </cell>
          <cell r="D1399">
            <v>8.07</v>
          </cell>
        </row>
        <row r="1400">
          <cell r="A1400">
            <v>990114</v>
          </cell>
          <cell r="B1400" t="str">
            <v>Forma para vigas com tábuas e sarrafos - fabricação</v>
          </cell>
          <cell r="C1400" t="str">
            <v>m2</v>
          </cell>
          <cell r="D1400">
            <v>169.44</v>
          </cell>
        </row>
        <row r="1401">
          <cell r="A1401">
            <v>990115</v>
          </cell>
          <cell r="B1401" t="str">
            <v>Forma para vigas com tábuas e sarrafos - montagem</v>
          </cell>
          <cell r="C1401" t="str">
            <v>m2</v>
          </cell>
          <cell r="D1401">
            <v>26.65</v>
          </cell>
        </row>
        <row r="1402">
          <cell r="A1402">
            <v>990116</v>
          </cell>
          <cell r="B1402" t="str">
            <v>Forma para vigas com tábuas e sarrafos, 5 reaproveitamentos</v>
          </cell>
          <cell r="C1402" t="str">
            <v>m2</v>
          </cell>
          <cell r="D1402">
            <v>68.599999999999994</v>
          </cell>
        </row>
        <row r="1403">
          <cell r="A1403">
            <v>990117</v>
          </cell>
          <cell r="B1403" t="str">
            <v>Concreto magro para lastro, traço 1:4,5:4,5 (em massa seca de cimento/ areia média/ brita 1) - preparo mecânico com betoneira 400 l.</v>
          </cell>
          <cell r="C1403" t="str">
            <v>m3</v>
          </cell>
          <cell r="D1403">
            <v>409.04</v>
          </cell>
        </row>
        <row r="1404">
          <cell r="A1404">
            <v>990118</v>
          </cell>
          <cell r="B1404" t="str">
            <v>Alizar de madeira de lei de 1ª (Peroba, Ipê, Angelim Pedra ou equivalente) de 5 x 2,5 cm</v>
          </cell>
          <cell r="C1404" t="str">
            <v>m</v>
          </cell>
          <cell r="D1404">
            <v>28.79</v>
          </cell>
        </row>
        <row r="1405">
          <cell r="A1405">
            <v>990119</v>
          </cell>
          <cell r="B1405" t="str">
            <v>Regularização de base para revestimento de pisos c/ argamassa de alta resistência, empregando argamassa de cimento e areia no traço 1:3 e espessura de 3 cm</v>
          </cell>
          <cell r="C1405" t="str">
            <v>m2</v>
          </cell>
          <cell r="D1405">
            <v>50.38</v>
          </cell>
        </row>
        <row r="1406">
          <cell r="A1406">
            <v>990120</v>
          </cell>
          <cell r="B1406" t="str">
            <v>Tubo de PVC rígido soldável marrom, DN 25mm (3/4")</v>
          </cell>
          <cell r="C1406" t="str">
            <v>m</v>
          </cell>
          <cell r="D1406">
            <v>11.22</v>
          </cell>
        </row>
        <row r="1407">
          <cell r="A1407">
            <v>990121</v>
          </cell>
          <cell r="B1407" t="str">
            <v>Joelho 90° de PVC soldável marrom, diâmetro 25mm (3/4")</v>
          </cell>
          <cell r="C1407" t="str">
            <v>und</v>
          </cell>
          <cell r="D1407">
            <v>9.52</v>
          </cell>
        </row>
        <row r="1408">
          <cell r="A1408">
            <v>990122</v>
          </cell>
          <cell r="B1408" t="str">
            <v>Luva de PVC soldável marrom, diâmetro 25mm (3/4")</v>
          </cell>
          <cell r="C1408" t="str">
            <v>und</v>
          </cell>
          <cell r="D1408">
            <v>5.93</v>
          </cell>
        </row>
        <row r="1409">
          <cell r="A1409">
            <v>990123</v>
          </cell>
          <cell r="B1409" t="str">
            <v>Adaptador de PVC soldável com anel para caixa dágua, DN 25mm</v>
          </cell>
          <cell r="C1409" t="str">
            <v>und</v>
          </cell>
          <cell r="D1409">
            <v>5.28</v>
          </cell>
        </row>
        <row r="1410">
          <cell r="A1410">
            <v>990124</v>
          </cell>
          <cell r="B1410" t="str">
            <v>Tubo de PVC rígido roscável, diâm. 1" (32mm), inclusive conexões</v>
          </cell>
          <cell r="C1410" t="str">
            <v>m</v>
          </cell>
          <cell r="D1410">
            <v>77.11</v>
          </cell>
        </row>
        <row r="1411">
          <cell r="A1411">
            <v>990125</v>
          </cell>
          <cell r="B1411" t="str">
            <v>Registro de gaveta bruto, diâmetro 20mm (3/4")</v>
          </cell>
          <cell r="C1411" t="str">
            <v>und</v>
          </cell>
          <cell r="D1411">
            <v>61.82</v>
          </cell>
        </row>
        <row r="1412">
          <cell r="A1412">
            <v>990126</v>
          </cell>
          <cell r="B1412" t="str">
            <v>Tubo de PVC rígido soldável branco, para esgoto, diâmetro 50mm (2")</v>
          </cell>
          <cell r="C1412" t="str">
            <v>m</v>
          </cell>
          <cell r="D1412">
            <v>26.91</v>
          </cell>
        </row>
        <row r="1413">
          <cell r="A1413">
            <v>990127</v>
          </cell>
          <cell r="B1413" t="str">
            <v>Poste de concreto, com seção circular, com 11m de comprimento e carga nominal no topo, de 200 kg, inclusive escavação e exclusive transporte</v>
          </cell>
          <cell r="C1413" t="str">
            <v>und</v>
          </cell>
          <cell r="D1413">
            <v>2284.37</v>
          </cell>
        </row>
        <row r="1414">
          <cell r="A1414">
            <v>990128</v>
          </cell>
          <cell r="B1414" t="str">
            <v>Cruzeta (conjunto com 2 cruzetas) de 2400x90x135mm, sela para cruzeta, parafuso de cabeça abaulada diâm.10x150mm, arruela quadrada de 36mm furo de 18mm, porca quadrada</v>
          </cell>
          <cell r="C1414" t="str">
            <v>cj</v>
          </cell>
          <cell r="D1414">
            <v>1248.28</v>
          </cell>
        </row>
        <row r="1415">
          <cell r="A1415">
            <v>990129</v>
          </cell>
          <cell r="B1415" t="str">
            <v>Terminal mecânico para cabo de 16 e 25 mm2</v>
          </cell>
          <cell r="C1415" t="str">
            <v>und</v>
          </cell>
          <cell r="D1415">
            <v>27.39</v>
          </cell>
        </row>
        <row r="1416">
          <cell r="A1416">
            <v>990130</v>
          </cell>
          <cell r="B1416" t="str">
            <v>Caixa para medidor monofásico P-980-009 c/ caixa p/ disjuntor P-940-003, padrão ESCELSA</v>
          </cell>
          <cell r="C1416" t="str">
            <v>und</v>
          </cell>
          <cell r="D1416">
            <v>155.37</v>
          </cell>
        </row>
        <row r="1417">
          <cell r="A1417">
            <v>990131</v>
          </cell>
          <cell r="B1417" t="str">
            <v>Caixa para medidor polifásico P-980-009 até 41000W c/ caixa p/ disjuntor, padrão ESCELSA</v>
          </cell>
          <cell r="C1417" t="str">
            <v>und</v>
          </cell>
          <cell r="D1417">
            <v>299.62</v>
          </cell>
        </row>
        <row r="1418">
          <cell r="A1418">
            <v>990132</v>
          </cell>
          <cell r="B1418" t="str">
            <v>Niple para eletroduto de PVC roscável, diâmetro 85mm (3")</v>
          </cell>
          <cell r="C1418" t="str">
            <v>und</v>
          </cell>
          <cell r="D1418">
            <v>72.099999999999994</v>
          </cell>
        </row>
        <row r="1419">
          <cell r="A1419">
            <v>990133</v>
          </cell>
          <cell r="B1419" t="str">
            <v>Eletroduto de aço galvanizado, diâmetro 85mm (3")</v>
          </cell>
          <cell r="C1419" t="str">
            <v>m</v>
          </cell>
          <cell r="D1419">
            <v>110.62</v>
          </cell>
        </row>
        <row r="1420">
          <cell r="A1420">
            <v>990134</v>
          </cell>
          <cell r="B1420" t="str">
            <v>Eletroduto de aço galvanizado, inclusive conexões, diâmetro 65mm (2.1/2")</v>
          </cell>
          <cell r="C1420" t="str">
            <v>m</v>
          </cell>
          <cell r="D1420">
            <v>98.45</v>
          </cell>
        </row>
        <row r="1421">
          <cell r="A1421">
            <v>990135</v>
          </cell>
          <cell r="B1421" t="str">
            <v>Eletroduto de aço galvanizado, inclusive conexões, diâmetro 100 mm (4")</v>
          </cell>
          <cell r="C1421" t="str">
            <v>m</v>
          </cell>
          <cell r="D1421">
            <v>136.61000000000001</v>
          </cell>
        </row>
        <row r="1422">
          <cell r="A1422">
            <v>990136</v>
          </cell>
          <cell r="B1422" t="str">
            <v>Cabo de cobre nú, seção de 16.0 mm2</v>
          </cell>
          <cell r="C1422" t="str">
            <v>m</v>
          </cell>
          <cell r="D1422">
            <v>23.68</v>
          </cell>
        </row>
        <row r="1423">
          <cell r="A1423">
            <v>990137</v>
          </cell>
          <cell r="B1423" t="str">
            <v>Pintura de esquadrias e elementos de madeira, aplicação manual, com duas demãos de tinta esmalte sintético referência Suvinil, Coral ou Metalatex</v>
          </cell>
          <cell r="C1423" t="str">
            <v>m2</v>
          </cell>
          <cell r="D1423">
            <v>17.23</v>
          </cell>
        </row>
        <row r="1424">
          <cell r="A1424">
            <v>990138</v>
          </cell>
          <cell r="B1424" t="str">
            <v>Pintura de superfície metálica, tubo diâmetro 2" com uma demão de primer Epoxi e duas demãos de tinta à base de Epoxi</v>
          </cell>
          <cell r="C1424" t="str">
            <v>m</v>
          </cell>
          <cell r="D1424">
            <v>8.24</v>
          </cell>
        </row>
        <row r="1425">
          <cell r="A1425">
            <v>990139</v>
          </cell>
          <cell r="B1425" t="str">
            <v>Pintura de superfície metálica, tubo diâmetro 3" com uma demão de primer Epoxi e duas demãos de tinta à base de Epoxi</v>
          </cell>
          <cell r="C1425" t="str">
            <v>m</v>
          </cell>
          <cell r="D1425">
            <v>12.36</v>
          </cell>
        </row>
        <row r="1426">
          <cell r="A1426">
            <v>990140</v>
          </cell>
          <cell r="B1426" t="str">
            <v>Fundo anticorrosivo zarcao, uma demao</v>
          </cell>
          <cell r="C1426" t="str">
            <v>m2</v>
          </cell>
          <cell r="D1426">
            <v>15.4</v>
          </cell>
        </row>
        <row r="1427">
          <cell r="A1427">
            <v>990141</v>
          </cell>
          <cell r="B1427" t="str">
            <v>Pintura sobre metal, aplicação manual, com duas demãos de tinta esmalte sintético, referência Suvinil, Coral ou Metalatex</v>
          </cell>
          <cell r="C1427" t="str">
            <v>m2</v>
          </cell>
          <cell r="D1427">
            <v>32.14</v>
          </cell>
        </row>
        <row r="1428">
          <cell r="A1428">
            <v>990142</v>
          </cell>
          <cell r="B1428" t="str">
            <v>Pintura de superfície metálica em conexões de diâmetro 2" (50mm) com uma demão de primer Epoxi e duas demãos de tinta à base de Epoxi</v>
          </cell>
          <cell r="C1428" t="str">
            <v>und</v>
          </cell>
          <cell r="D1428">
            <v>14.15</v>
          </cell>
        </row>
        <row r="1429">
          <cell r="A1429">
            <v>990143</v>
          </cell>
          <cell r="B1429" t="str">
            <v>Pintura de superfície metálica em conexões de diâmetro 2.1/2" (65mm) com uma demão de primer Epoxi e duas demãos de tinta à base de Epoxi</v>
          </cell>
          <cell r="C1429" t="str">
            <v>und</v>
          </cell>
          <cell r="D1429">
            <v>6.14</v>
          </cell>
        </row>
        <row r="1430">
          <cell r="A1430">
            <v>990144</v>
          </cell>
          <cell r="B1430" t="str">
            <v>Pintura de superfície metálica em conexões de diâmetro 3" (80mm) com uma demão de primer Epoxi e duas demãos de tinta à base de Epoxi</v>
          </cell>
          <cell r="C1430" t="str">
            <v>und</v>
          </cell>
          <cell r="D1430">
            <v>6.64</v>
          </cell>
        </row>
        <row r="1431">
          <cell r="A1431">
            <v>990145</v>
          </cell>
          <cell r="B1431" t="str">
            <v>Pintura de superfície metálica em conexões de diâmetro 4" (100mm) com uma demão de primer Epoxi e duas demãos de tinta à base de Epoxi</v>
          </cell>
          <cell r="C1431" t="str">
            <v>und</v>
          </cell>
          <cell r="D1431">
            <v>7.89</v>
          </cell>
        </row>
        <row r="1432">
          <cell r="A1432">
            <v>990146</v>
          </cell>
          <cell r="B1432" t="str">
            <v>Pintura de superfície metálica, tubo diâmetro 2.1/2" com uma demão de primer Epoxi e duas demãos de tinta à base de Epoxi</v>
          </cell>
          <cell r="C1432" t="str">
            <v>m</v>
          </cell>
          <cell r="D1432">
            <v>10.31</v>
          </cell>
        </row>
        <row r="1433">
          <cell r="A1433">
            <v>990147</v>
          </cell>
          <cell r="B1433" t="str">
            <v>Fornecimento e assentamento de tampão de ferro fundido com suporte articulado, para poço de visita, conforme padrão e especificações da PMV</v>
          </cell>
          <cell r="C1433" t="str">
            <v>und</v>
          </cell>
          <cell r="D1433">
            <v>668.99</v>
          </cell>
        </row>
        <row r="1434">
          <cell r="A1434">
            <v>9902</v>
          </cell>
          <cell r="B1434" t="str">
            <v>SERVIÇOS AUXILIARES 02</v>
          </cell>
          <cell r="C1434"/>
          <cell r="D1434"/>
        </row>
        <row r="1435">
          <cell r="A1435">
            <v>990201</v>
          </cell>
          <cell r="B1435" t="str">
            <v>Betoneira capacidade nominal de 400 l, capacidade de mistura 280 l, motor elétrico trifásico potência de 2 cv, sem carregador - chp diurno</v>
          </cell>
          <cell r="C1435" t="str">
            <v>chp</v>
          </cell>
          <cell r="D1435">
            <v>1.64</v>
          </cell>
        </row>
        <row r="1436">
          <cell r="A1436">
            <v>990202</v>
          </cell>
          <cell r="B1436" t="str">
            <v>Caminhão basculante 6 m3 toco, peso bruto total 16.000 kg, carga útil máxima 11.130 kg, distância entre eixos 5,36 m, potência 185 cv, inclusive caçamba metálica - chp diurno</v>
          </cell>
          <cell r="C1436" t="str">
            <v>chp</v>
          </cell>
          <cell r="D1436">
            <v>187.84</v>
          </cell>
        </row>
        <row r="1437">
          <cell r="A1437">
            <v>990203</v>
          </cell>
          <cell r="B1437" t="str">
            <v>Vibrador de imersão, diâmetro de ponteira 45mm, motor elétrico trifásico potência de 2 cv - chp diurno</v>
          </cell>
          <cell r="C1437" t="str">
            <v>chp</v>
          </cell>
          <cell r="D1437">
            <v>1.85</v>
          </cell>
        </row>
        <row r="1438">
          <cell r="A1438">
            <v>990204</v>
          </cell>
          <cell r="B1438" t="str">
            <v>Guindauto hidráulico, capacidade máxima de carga 6200 kg, momento máximo de carga 11,7 tm, alcance máximo horizontal 9,70 m, inclusive caminhão toco pbt 16.000 kg, potência de 189 cv - chp diurno</v>
          </cell>
          <cell r="C1438" t="str">
            <v>chp</v>
          </cell>
          <cell r="D1438">
            <v>281.01</v>
          </cell>
        </row>
        <row r="1439">
          <cell r="A1439">
            <v>990205</v>
          </cell>
          <cell r="B1439" t="str">
            <v>Pá carregadeira sobre rodas, potência líquida 128 hp, capacidade da caçamba 1,7 a 2,8 m3, peso operacional 11632 kg - chp diurno.</v>
          </cell>
          <cell r="C1439" t="str">
            <v>chp</v>
          </cell>
          <cell r="D1439">
            <v>191.02</v>
          </cell>
        </row>
        <row r="1440">
          <cell r="A1440">
            <v>990206</v>
          </cell>
          <cell r="B1440" t="str">
            <v>Cortadora de piso com motor 4 tempos a gasolina, potência de 13 hp, com disco de corte diamantado segmentado para concreto, diâmetro de 350 mm, furo de 1" (14 x 1") - chp diurno</v>
          </cell>
          <cell r="C1440" t="str">
            <v>chp</v>
          </cell>
          <cell r="D1440">
            <v>11.05</v>
          </cell>
        </row>
        <row r="1441">
          <cell r="A1441">
            <v>990207</v>
          </cell>
          <cell r="B1441" t="str">
            <v>Compactador de solos de percusão (soquete) com motor a gasolina, potência 3 cv - chp diurno</v>
          </cell>
          <cell r="C1441" t="str">
            <v>chp</v>
          </cell>
          <cell r="D1441">
            <v>34.729999999999997</v>
          </cell>
        </row>
        <row r="1442">
          <cell r="A1442">
            <v>990208</v>
          </cell>
          <cell r="B1442" t="str">
            <v>Retroescavadeira sobre rodas com carregadeira, tração 4x2, potência líq. 79 hp, caçamba carreg. cap. mín. 1 m3, caçamba retro cap. 0,20 m3, peso operacional mín. 6.570 kg, profundidade escavação máx. 4,37 m - chp diurno</v>
          </cell>
          <cell r="C1442" t="str">
            <v>chp</v>
          </cell>
          <cell r="D1442">
            <v>133.09</v>
          </cell>
        </row>
        <row r="1443">
          <cell r="A1443">
            <v>990209</v>
          </cell>
          <cell r="B1443" t="str">
            <v>Caminhão pipa 6.000 l, peso bruto total 13.000 kg, distância entre eixos 4,80 m, potência 189 cv inclusive tanque de aço para transporte de água, capacidade 6 m3 - chp diurno</v>
          </cell>
          <cell r="C1443" t="str">
            <v>chp</v>
          </cell>
          <cell r="D1443">
            <v>261.88</v>
          </cell>
        </row>
        <row r="1444">
          <cell r="A1444">
            <v>990210</v>
          </cell>
          <cell r="B1444" t="str">
            <v>Martelo demolidor elétrico, com potência de 2.000 w, 1.000 impactos por minuto, peso de 30 kg - chp diurno</v>
          </cell>
          <cell r="C1444" t="str">
            <v>chp</v>
          </cell>
          <cell r="D1444">
            <v>29.33</v>
          </cell>
        </row>
        <row r="1445">
          <cell r="A1445">
            <v>990211</v>
          </cell>
          <cell r="B1445" t="str">
            <v>Betoneira capacidade nominal de 400 l, capacidade de mistura 280 l, motor elétrico trifásico potência de 2 cv, sem carregador - chi diurno</v>
          </cell>
          <cell r="C1445" t="str">
            <v>chi</v>
          </cell>
          <cell r="D1445">
            <v>0.36</v>
          </cell>
        </row>
        <row r="1446">
          <cell r="A1446">
            <v>990212</v>
          </cell>
          <cell r="B1446" t="str">
            <v>Guindauto hidráulico, capacidade máxima de carga 6200 kg, momento máximo de carga 11,7 tm, alcance máximo horizontal 9,70 m, inclusive caminhão toco pbt 16.000 kg, potência de 189 cv - chi diurno.</v>
          </cell>
          <cell r="C1446" t="str">
            <v>chi</v>
          </cell>
          <cell r="D1446">
            <v>64.819999999999993</v>
          </cell>
        </row>
        <row r="1447">
          <cell r="A1447">
            <v>990213</v>
          </cell>
          <cell r="B1447" t="str">
            <v>Cortadora de piso com motor 4 tempos a gasolina, potência de 13 hp, com disco de corte diamantado segmentado para concreto, diâmetro de 350 mm, furo de 1" (14 x 1") - chi diurno</v>
          </cell>
          <cell r="C1447" t="str">
            <v>chi</v>
          </cell>
          <cell r="D1447">
            <v>0.87</v>
          </cell>
        </row>
        <row r="1448">
          <cell r="A1448">
            <v>990214</v>
          </cell>
          <cell r="B1448" t="str">
            <v>Compactador de solos de percusão (soquete) com motor a gasolina, potência 3 cv - chi diurno</v>
          </cell>
          <cell r="C1448" t="str">
            <v>chi</v>
          </cell>
          <cell r="D1448">
            <v>27.14</v>
          </cell>
        </row>
        <row r="1449">
          <cell r="A1449">
            <v>990215</v>
          </cell>
          <cell r="B1449" t="str">
            <v>Martelo demolidor elétrico, com potência de 2.000 w, 1.000 impactos por minuto, peso de 30 kg - chi diurno</v>
          </cell>
          <cell r="C1449" t="str">
            <v>chi</v>
          </cell>
          <cell r="D1449">
            <v>27.03</v>
          </cell>
        </row>
        <row r="1450">
          <cell r="A1450">
            <v>990216</v>
          </cell>
          <cell r="B1450" t="str">
            <v>Betoneira capacidade nominal de 400 l, capacidade de mistura 280 l, motor elétrico trifásico potência de 2 cv, sem carregador - depreciação</v>
          </cell>
          <cell r="C1450" t="str">
            <v>h</v>
          </cell>
          <cell r="D1450">
            <v>0.3</v>
          </cell>
        </row>
        <row r="1451">
          <cell r="A1451">
            <v>990217</v>
          </cell>
          <cell r="B1451" t="str">
            <v>Caminhão basculante 6m3 toco, peso bruto total 16.000kg, carga útil máx. 11.130kg, dist. entre eixos 5,36m, pot. 185cv, incl. caçamba metálica - depreciação</v>
          </cell>
          <cell r="C1451" t="str">
            <v>h</v>
          </cell>
          <cell r="D1451">
            <v>23.66</v>
          </cell>
        </row>
        <row r="1452">
          <cell r="A1452">
            <v>990218</v>
          </cell>
          <cell r="B1452" t="str">
            <v>Vibrador de imersão, diâmetro de ponteira 45mm, motor elétrico trifásico potência de 2 cv - depreciação</v>
          </cell>
          <cell r="C1452" t="str">
            <v>h</v>
          </cell>
          <cell r="D1452">
            <v>0.43</v>
          </cell>
        </row>
        <row r="1453">
          <cell r="A1453">
            <v>990219</v>
          </cell>
          <cell r="B1453" t="str">
            <v>Guindauto hidráulico, capacidade máxima de carga 6200 kg, momento máximo de carga 11,7 tm, alcance máximo horizontal 9,70 m, inclusive caminhão toco pbt 16.000 kg, potência de 189 cv - depreciação</v>
          </cell>
          <cell r="C1453" t="str">
            <v>h</v>
          </cell>
          <cell r="D1453">
            <v>27.72</v>
          </cell>
        </row>
        <row r="1454">
          <cell r="A1454">
            <v>990220</v>
          </cell>
          <cell r="B1454" t="str">
            <v>Pá carregadeira sobre rodas, potência líquida 128 hp, capacidade da caçamba 1,7 a 2,8 m3, peso operacional 11632 kg - depreciação</v>
          </cell>
          <cell r="C1454" t="str">
            <v>h</v>
          </cell>
          <cell r="D1454">
            <v>39.69</v>
          </cell>
        </row>
        <row r="1455">
          <cell r="A1455">
            <v>990221</v>
          </cell>
          <cell r="B1455" t="str">
            <v>Cortadora de piso com motor 4 tempos a gasolina, potência de 13 hp, com disco de corte diamantado segmentado para concreto, diâmetro de 350 mm, furo de 1" (14 x 1") - depreciação</v>
          </cell>
          <cell r="C1455" t="str">
            <v>h</v>
          </cell>
          <cell r="D1455">
            <v>0.78</v>
          </cell>
        </row>
        <row r="1456">
          <cell r="A1456">
            <v>990222</v>
          </cell>
          <cell r="B1456" t="str">
            <v>Compactador de solos de percussão (soquete) com motor a gasolina 4 tempos, potência 4 cv - depreciação</v>
          </cell>
          <cell r="C1456" t="str">
            <v>h</v>
          </cell>
          <cell r="D1456">
            <v>0.84</v>
          </cell>
        </row>
        <row r="1457">
          <cell r="A1457">
            <v>990223</v>
          </cell>
          <cell r="B1457" t="str">
            <v>Retroescavadeira sobre rodas com carregadeira, tração 4x2, potência líq. 79 hp, caçamba carreg. cap. mín. 1 m3, caçamba retro cap. 0,20 m3, peso operacional mín. 6.570 kg, profundidade escavação máx. 4,37 m - depreciação</v>
          </cell>
          <cell r="C1457" t="str">
            <v>h</v>
          </cell>
          <cell r="D1457">
            <v>24.26</v>
          </cell>
        </row>
        <row r="1458">
          <cell r="A1458">
            <v>990224</v>
          </cell>
          <cell r="B1458" t="str">
            <v>Caminhão pipa 6.000 l, peso bruto total 13.000 kg, distância entre eixos 4,80 m, potência 189 cv inclusive tanque de aço para transporte de água, capacidade 6 m3 - depreciação.</v>
          </cell>
          <cell r="C1458" t="str">
            <v>h</v>
          </cell>
          <cell r="D1458">
            <v>21.41</v>
          </cell>
        </row>
        <row r="1459">
          <cell r="A1459">
            <v>990225</v>
          </cell>
          <cell r="B1459" t="str">
            <v>Martelo demolidor elétrico, com potência de 2.000 w, 1.000 impactos por minuto, peso de 30 kg - depreciação</v>
          </cell>
          <cell r="C1459" t="str">
            <v>h</v>
          </cell>
          <cell r="D1459">
            <v>0.69</v>
          </cell>
        </row>
        <row r="1460">
          <cell r="A1460">
            <v>990226</v>
          </cell>
          <cell r="B1460" t="str">
            <v>Betoneira capacidade nominal de 400 l, capacidade de mistura 280 l, motor elétrico trifásico potência de 2 cv, sem carregador - juros</v>
          </cell>
          <cell r="C1460" t="str">
            <v>h</v>
          </cell>
          <cell r="D1460">
            <v>0.06</v>
          </cell>
        </row>
        <row r="1461">
          <cell r="A1461">
            <v>990227</v>
          </cell>
          <cell r="B1461" t="str">
            <v>Caminhão basculante 6m3 toco, peso bruto total 16.000kg, carga útil máx. 11.130kg, dist. entre eixos 5,36m, pot. 185cv, incl. caçamba metálica - juros.</v>
          </cell>
          <cell r="C1461" t="str">
            <v>h</v>
          </cell>
          <cell r="D1461">
            <v>4.63</v>
          </cell>
        </row>
        <row r="1462">
          <cell r="A1462">
            <v>990228</v>
          </cell>
          <cell r="B1462" t="str">
            <v>Vibrador de imersão, diâmetro de ponteira 45mm, motor elétrico trifásico potência de 2 cv - juros</v>
          </cell>
          <cell r="C1462" t="str">
            <v>h</v>
          </cell>
          <cell r="D1462">
            <v>0.09</v>
          </cell>
        </row>
        <row r="1463">
          <cell r="A1463">
            <v>990229</v>
          </cell>
          <cell r="B1463" t="str">
            <v>Guindauto hidráulico, capacidade máxima de carga 6200 kg, momento máximo de carga 11,7 tm, alcance máximo horizontal 9,70 m, inclusive caminhão toco pbt 16.000 kg, potência de 189 cv - juros.</v>
          </cell>
          <cell r="C1463" t="str">
            <v>h</v>
          </cell>
          <cell r="D1463">
            <v>5.2</v>
          </cell>
        </row>
        <row r="1464">
          <cell r="A1464">
            <v>990230</v>
          </cell>
          <cell r="B1464" t="str">
            <v>Pá carregadeira sobre rodas, potência líquida 128 hp, capacidade da caçamba 1,7 a 2,8 m3, peso operacional 11632 kg - juros.</v>
          </cell>
          <cell r="C1464" t="str">
            <v>h</v>
          </cell>
          <cell r="D1464">
            <v>5.38</v>
          </cell>
        </row>
        <row r="1465">
          <cell r="A1465">
            <v>990231</v>
          </cell>
          <cell r="B1465" t="str">
            <v>Cortadora de piso com motor 4 tempos a gasolina, potência de 13 hp, com disco de corte diamantado segmentado para concreto, diâmetro de 350 mm, furo de 1" (14 x 1") - juros</v>
          </cell>
          <cell r="C1465" t="str">
            <v>h</v>
          </cell>
          <cell r="D1465">
            <v>0.09</v>
          </cell>
        </row>
        <row r="1466">
          <cell r="A1466">
            <v>990232</v>
          </cell>
          <cell r="B1466" t="str">
            <v>Compactador de solos de percussão (soquete) com motor a gasolina 4 tempos, potência 4 cv - juros</v>
          </cell>
          <cell r="C1466" t="str">
            <v>h</v>
          </cell>
          <cell r="D1466">
            <v>0.11</v>
          </cell>
        </row>
        <row r="1467">
          <cell r="A1467">
            <v>990233</v>
          </cell>
          <cell r="B1467" t="str">
            <v>Retroescavadeira sobre rodas com carregadeira, tração 4x2, potência líq. 79 hp, caçamba carreg. cap. mín. 1 m3, caçamba retro cap. 0,20 m3, peso operacional mín. 6.570 kg, profundidade escavação máx. 4,37 m - juros</v>
          </cell>
          <cell r="C1467" t="str">
            <v>h</v>
          </cell>
          <cell r="D1467">
            <v>3.29</v>
          </cell>
        </row>
        <row r="1468">
          <cell r="A1468">
            <v>990234</v>
          </cell>
          <cell r="B1468" t="str">
            <v>Caminhão pipa 6.000 l, peso bruto total 13.000 kg, distância entre eixos 4,80 m, potência 189 cv inclusive tanque de aço para transporte de água, capacidade 6 m3 - juros</v>
          </cell>
          <cell r="C1468" t="str">
            <v>h</v>
          </cell>
          <cell r="D1468">
            <v>4.18</v>
          </cell>
        </row>
        <row r="1469">
          <cell r="A1469">
            <v>990235</v>
          </cell>
          <cell r="B1469" t="str">
            <v>Martelo demolidor elétrico, com potência de 2.000 w, 1.000 impactos por minuto, peso de 30 kg - juros</v>
          </cell>
          <cell r="C1469" t="str">
            <v>h</v>
          </cell>
          <cell r="D1469">
            <v>0.15</v>
          </cell>
        </row>
        <row r="1470">
          <cell r="A1470">
            <v>990236</v>
          </cell>
          <cell r="B1470" t="str">
            <v>Betoneira capacidade nominal de 400 l, capacidade de mistura 280 l, motor elétrico trifásico potência de 2 cv, sem carregador - manutenção</v>
          </cell>
          <cell r="C1470" t="str">
            <v>h</v>
          </cell>
          <cell r="D1470">
            <v>0.28000000000000003</v>
          </cell>
        </row>
        <row r="1471">
          <cell r="A1471">
            <v>990237</v>
          </cell>
          <cell r="B1471" t="str">
            <v>Caminhão basculante 6m3 toco, peso bruto total 16.000kg, carga útil máx. 11.130kg, dist. entre eixos 5,36m, pot. 185 cv, incl. caçamba metálica - manutenção</v>
          </cell>
          <cell r="C1471" t="str">
            <v>h</v>
          </cell>
          <cell r="D1471">
            <v>42.59</v>
          </cell>
        </row>
        <row r="1472">
          <cell r="A1472">
            <v>990238</v>
          </cell>
          <cell r="B1472" t="str">
            <v>Vibrador de imersão, diâmetro de ponteira 45mm, motor elétrico trifásico potência de 2 cv - manutenção</v>
          </cell>
          <cell r="C1472" t="str">
            <v>h</v>
          </cell>
          <cell r="D1472">
            <v>0.33</v>
          </cell>
        </row>
        <row r="1473">
          <cell r="A1473">
            <v>990239</v>
          </cell>
          <cell r="B1473" t="str">
            <v>Guindauto hidráulico, capacidade máxima de carga 6200 kg, momento máximo de carga 11,7 tm, alcance máximo horizontal 9,70 m, inclusive caminhão toco pbt 16.000 kg, potência de 189 cv - manutenção.</v>
          </cell>
          <cell r="C1473" t="str">
            <v>h</v>
          </cell>
          <cell r="D1473">
            <v>47.04</v>
          </cell>
        </row>
        <row r="1474">
          <cell r="A1474">
            <v>990240</v>
          </cell>
          <cell r="B1474" t="str">
            <v>Pá carregadeira sobre rodas, potência líquida 128 hp, capacidade da caçamba 1,7 a 2,8 m3, peso operacional 11632 kg - manutenção.</v>
          </cell>
          <cell r="C1474" t="str">
            <v>h</v>
          </cell>
          <cell r="D1474">
            <v>70.87</v>
          </cell>
        </row>
        <row r="1475">
          <cell r="A1475">
            <v>990241</v>
          </cell>
          <cell r="B1475" t="str">
            <v>Cortadora de piso com motor 4 tempos a gasolina, potência de 13 hp, com disco de corte diamantado segmentado para concreto, diâmetro de 350 mm, furo de 1" (14 x 1") - manutenção</v>
          </cell>
          <cell r="C1475" t="str">
            <v>h</v>
          </cell>
          <cell r="D1475">
            <v>0.98</v>
          </cell>
        </row>
        <row r="1476">
          <cell r="A1476">
            <v>990242</v>
          </cell>
          <cell r="B1476" t="str">
            <v>Compactador de solos de percusão (soquete) com motor a gasolina, potência 3 cv - manutenção</v>
          </cell>
          <cell r="C1476" t="str">
            <v>h</v>
          </cell>
          <cell r="D1476">
            <v>1.05</v>
          </cell>
        </row>
        <row r="1477">
          <cell r="A1477">
            <v>990243</v>
          </cell>
          <cell r="B1477" t="str">
            <v>Retroescavadeira sobre rodas com carregadeira, tração 4x2, potência líq. 79 hp, caçamba carreg. cap. mín. 1 m3, caçamba retro cap. 0,20 m3, peso operacional mín. 6.570 kg, profundidade escavação máx. 4,37 m - manutenção</v>
          </cell>
          <cell r="C1477" t="str">
            <v>h</v>
          </cell>
          <cell r="D1477">
            <v>30.33</v>
          </cell>
        </row>
        <row r="1478">
          <cell r="A1478">
            <v>990244</v>
          </cell>
          <cell r="B1478" t="str">
            <v>Caminhão pipa 6.000 l, peso bruto total 13.000 kg, distância entre eixos 4,80 m, potência 189 cv inclusive tanque de aço para transporte de água, capacidade 6 m3 - manutenção</v>
          </cell>
          <cell r="C1478" t="str">
            <v>h</v>
          </cell>
          <cell r="D1478">
            <v>37.68</v>
          </cell>
        </row>
        <row r="1479">
          <cell r="A1479">
            <v>990245</v>
          </cell>
          <cell r="B1479" t="str">
            <v>Martelo demolidor elétrico, com potência de 2.000 w, 1.000 impactos por minuto, peso de 30 kg - manutenção</v>
          </cell>
          <cell r="C1479" t="str">
            <v>h</v>
          </cell>
          <cell r="D1479">
            <v>0.86</v>
          </cell>
        </row>
        <row r="1480">
          <cell r="A1480">
            <v>990246</v>
          </cell>
          <cell r="B1480" t="str">
            <v>Betoneira capacidade nominal de 400 l, capacidade de mistura 280 l, motor elétrico trifásico potência de 2 cv, sem carregador - materiais na operação</v>
          </cell>
          <cell r="C1480" t="str">
            <v>h</v>
          </cell>
          <cell r="D1480">
            <v>1</v>
          </cell>
        </row>
        <row r="1481">
          <cell r="A1481">
            <v>990247</v>
          </cell>
          <cell r="B1481" t="str">
            <v>Caminhão basculante 6m3 toco, peso bruto total 16.000 kg, carga útil máx. 11.130kg, dist. entre eixos 5,36m, pot. 185cv, incl. caçamba metálica - materiais na operação</v>
          </cell>
          <cell r="C1481" t="str">
            <v>h</v>
          </cell>
          <cell r="D1481">
            <v>87.16</v>
          </cell>
        </row>
        <row r="1482">
          <cell r="A1482">
            <v>990248</v>
          </cell>
          <cell r="B1482" t="str">
            <v>Vibrador de imersão, diâmetro de ponteira 45mm, motor elétrico trifásico potência de 2 cv - materiais na operação.</v>
          </cell>
          <cell r="C1482" t="str">
            <v>h</v>
          </cell>
          <cell r="D1482">
            <v>1</v>
          </cell>
        </row>
        <row r="1483">
          <cell r="A1483">
            <v>990249</v>
          </cell>
          <cell r="B1483" t="str">
            <v>Guindauto hidráulico, capacidade máxima de carga 6200 kg, momento máximo de carga 11,7 tm, alcance máximo horizontal 9,70 m, inclusive caminhão toco pbt 16.000 kg, potência de 189 cv - materiais na operação.</v>
          </cell>
          <cell r="C1483" t="str">
            <v>h</v>
          </cell>
          <cell r="D1483">
            <v>169.15</v>
          </cell>
        </row>
        <row r="1484">
          <cell r="A1484">
            <v>990250</v>
          </cell>
          <cell r="B1484" t="str">
            <v>Pá carregadeira sobre rodas, potência líquida 128 hp, capacidade da caçamba 1,7 a 2,8 m3, peso operacional 11632 kg - materiais na operação.</v>
          </cell>
          <cell r="C1484" t="str">
            <v>h</v>
          </cell>
          <cell r="D1484">
            <v>48.89</v>
          </cell>
        </row>
        <row r="1485">
          <cell r="A1485">
            <v>990251</v>
          </cell>
          <cell r="B1485" t="str">
            <v>Cortadora de piso com motor 4 tempos a gasolina, potência de 13 hp, com disco de corte diamantado segmentado para concreto, diâmetro de 350 mm, furo de 1" (14 x 1") - materiais na operação</v>
          </cell>
          <cell r="C1485" t="str">
            <v>h</v>
          </cell>
          <cell r="D1485">
            <v>9.1999999999999993</v>
          </cell>
        </row>
        <row r="1486">
          <cell r="A1486">
            <v>990252</v>
          </cell>
          <cell r="B1486" t="str">
            <v>Compactador de solos de percusão (soquete) com motor a gasolina, potência 3 cv - materiais na operação</v>
          </cell>
          <cell r="C1486" t="str">
            <v>h</v>
          </cell>
          <cell r="D1486">
            <v>6.54</v>
          </cell>
        </row>
        <row r="1487">
          <cell r="A1487">
            <v>990253</v>
          </cell>
          <cell r="B1487" t="str">
            <v>Retroescavadeira sobre rodas com carregadeira, tração 4x2, potência líq. 79 hp, caçamba carreg. cap. mín. 1 m3, caçamba retro cap. 0,20 m3, peso operacional mín. 6.570 kg, profundidade escavação máx. 4,37 m - materiais na operação</v>
          </cell>
          <cell r="C1487" t="str">
            <v>h</v>
          </cell>
          <cell r="D1487">
            <v>49.02</v>
          </cell>
        </row>
        <row r="1488">
          <cell r="A1488">
            <v>990254</v>
          </cell>
          <cell r="B1488" t="str">
            <v>Caminhão pipa 6.000 l, peso bruto total 13.000 kg, distância entre eixos 4,80 m, potência 189 cv inclusive tanque de aço para transporte de água, capacidade 6 m3 - materiais na operação</v>
          </cell>
          <cell r="C1488" t="str">
            <v>h</v>
          </cell>
          <cell r="D1488">
            <v>169.15</v>
          </cell>
        </row>
        <row r="1489">
          <cell r="A1489" t="str">
            <v>990255</v>
          </cell>
          <cell r="B1489" t="str">
            <v>Martelo demolidor elétrico, com potência de 2.000 w, 1.000 impactos por minuto, peso de 30 kg - materiais na operação</v>
          </cell>
          <cell r="C1489" t="str">
            <v>h</v>
          </cell>
          <cell r="D1489">
            <v>1.44</v>
          </cell>
        </row>
        <row r="1490">
          <cell r="A1490">
            <v>990256</v>
          </cell>
          <cell r="B1490" t="str">
            <v>Caminhão basculante 6m3 toco, peso bruto total 16.000kg, carga útil máx. 11.130 kg, dist. entre eixos 5,36 m, pot. 185cv, incl. caçamba metálica - impostos e seguros</v>
          </cell>
          <cell r="C1490" t="str">
            <v>h</v>
          </cell>
          <cell r="D1490">
            <v>3.67</v>
          </cell>
        </row>
        <row r="1491">
          <cell r="A1491">
            <v>990257</v>
          </cell>
          <cell r="B1491" t="str">
            <v>Guindauto hidráulico, capacidade máxima de carga 6200 kg, momento máximo de carga 11,7 tm, alcance máximo horizontal 9,70 m, inclusive caminhão toco pbt 16.000 kg, potência de 189 cv - impostos e seguros.</v>
          </cell>
          <cell r="C1491" t="str">
            <v>h</v>
          </cell>
          <cell r="D1491">
            <v>4.12</v>
          </cell>
        </row>
        <row r="1492">
          <cell r="A1492">
            <v>990258</v>
          </cell>
          <cell r="B1492" t="str">
            <v>Caminhão pipa 6.000 l, peso bruto total 13.000 kg, distância entre eixos 4,80 m, potência 189 cv inclusive tanque de aço para transporte de água, capacidade 6 m3 - impostos e seguros</v>
          </cell>
          <cell r="C1492" t="str">
            <v>h</v>
          </cell>
          <cell r="D1492">
            <v>3.33</v>
          </cell>
        </row>
      </sheetData>
      <sheetData sheetId="13"/>
      <sheetData sheetId="14"/>
      <sheetData sheetId="15"/>
      <sheetData sheetId="16"/>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MEMORIA "/>
      <sheetName val="CPUS_CONSULT"/>
      <sheetName val="REF-MO"/>
      <sheetName val="REF_SV"/>
      <sheetName val="DER_CONSULT"/>
      <sheetName val="SINAPI"/>
      <sheetName val="SICRO"/>
      <sheetName val="DER-EDIF"/>
      <sheetName val="DER-ROD"/>
      <sheetName val="BACKUP CPUS"/>
    </sheetNames>
    <sheetDataSet>
      <sheetData sheetId="0">
        <row r="1">
          <cell r="H1" t="str">
            <v>DEZ/24</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REF-PROJ"/>
      <sheetName val="REF-MO"/>
    </sheetNames>
    <sheetDataSet>
      <sheetData sheetId="0" refreshError="1"/>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VESSIA"/>
      <sheetName val="MEMORIAL"/>
      <sheetName val="LISTA HIDRAULICO"/>
      <sheetName val="INSTALAÇÕES HIDRÁULICAS"/>
      <sheetName val="ABRAÇADEIRA"/>
      <sheetName val="ABRAÇADEIRA 500"/>
      <sheetName val="BARRACÃO"/>
      <sheetName val="FURO EM CONCRETO"/>
      <sheetName val="Plan1"/>
    </sheetNames>
    <sheetDataSet>
      <sheetData sheetId="0" refreshError="1"/>
      <sheetData sheetId="1"/>
      <sheetData sheetId="2" refreshError="1"/>
      <sheetData sheetId="3"/>
      <sheetData sheetId="4"/>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DE"/>
      <sheetName val="MEMORIAL"/>
      <sheetName val="INSTALAÇÕES HIDR REC"/>
      <sheetName val="POÇO VISITA"/>
      <sheetName val="ESPELHO GERAL"/>
      <sheetName val="ETE"/>
      <sheetName val="MEMORIA"/>
      <sheetName val="LISTA HIDRAULICO (2)"/>
      <sheetName val="INSTALAÇÕES HIDR EEEB EXIST"/>
      <sheetName val="BOMBA EEEB EXIST"/>
      <sheetName val="INSTALAÇÕES HIDR TRAT PREL"/>
      <sheetName val="CALHA PARSHAL"/>
      <sheetName val="INSTALAÇÕES HIDR EEEB NOVA"/>
      <sheetName val="BOMBA EEEB NOVA"/>
      <sheetName val="UASB"/>
      <sheetName val="INSTALAÇÕES HIDR LEITO"/>
      <sheetName val="TELHA"/>
      <sheetName val="BANCADA"/>
      <sheetName val="HIDROSSANITARIO"/>
      <sheetName val="CX BOCA DE LOBO"/>
      <sheetName val="CX INSPEÇÃO"/>
      <sheetName val="DRENAGEM"/>
      <sheetName val="ALIMENTAÇÃO"/>
      <sheetName val="EMISSARIO"/>
      <sheetName val="TUB EXT"/>
      <sheetName val="DADOS CONSTRUTIVOS"/>
      <sheetName val="SERVIÇOS CESAN"/>
      <sheetName val="LISTA HIDRÁULICO"/>
      <sheetName val="LISTA ELÉTRICO"/>
      <sheetName val="INSTALAÇÕES HIDRÁULICAS"/>
      <sheetName val="INST. ELETRICA"/>
      <sheetName val="BOMBA"/>
      <sheetName val="BRAÇO GIRATÓRIO"/>
      <sheetName val="PONTO AGUA"/>
      <sheetName val="INST. QUADRO"/>
      <sheetName val="ALIMENTAÇÃO (2)"/>
      <sheetName val="DADOS CONSTRUTIVOS (2)"/>
      <sheetName val="SERVIÇOS CESAN (2)"/>
      <sheetName val="LISTA HIDRÁULICO (2)"/>
      <sheetName val="LISTA ELÉTRICO (2)"/>
      <sheetName val="INSTALAÇÕES HIDRÁULICAS (2)"/>
      <sheetName val="INST. ELETRICA (2)"/>
      <sheetName val="BOMBA (2)"/>
      <sheetName val="BRAÇO GIRATÓRIO (2)"/>
      <sheetName val="PONTO AGUA (2)"/>
      <sheetName val="INST. QUADRO (2)"/>
      <sheetName val="ALIMENTAÇÃO (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B050"/>
    <pageSetUpPr fitToPage="1"/>
  </sheetPr>
  <dimension ref="A1:K79"/>
  <sheetViews>
    <sheetView showGridLines="0" tabSelected="1" view="pageBreakPreview" zoomScale="130" zoomScaleNormal="100" zoomScaleSheetLayoutView="130" workbookViewId="0">
      <selection activeCell="I5" sqref="I5"/>
    </sheetView>
  </sheetViews>
  <sheetFormatPr defaultColWidth="9.140625" defaultRowHeight="12.75"/>
  <cols>
    <col min="1" max="1" width="5.85546875" style="97" customWidth="1"/>
    <col min="2" max="2" width="10.42578125" style="97" customWidth="1"/>
    <col min="3" max="3" width="12.85546875" style="97" customWidth="1"/>
    <col min="4" max="4" width="56.140625" style="99" customWidth="1"/>
    <col min="5" max="5" width="6.28515625" style="97" bestFit="1" customWidth="1"/>
    <col min="6" max="6" width="11.85546875" style="98" customWidth="1"/>
    <col min="7" max="7" width="10" style="102" customWidth="1"/>
    <col min="8" max="8" width="18.42578125" style="103" customWidth="1"/>
    <col min="9" max="9" width="18.85546875" style="103" customWidth="1"/>
    <col min="10" max="10" width="18.7109375" style="99" customWidth="1"/>
    <col min="11" max="11" width="12.42578125" style="99" bestFit="1" customWidth="1"/>
    <col min="12" max="16384" width="9.140625" style="99"/>
  </cols>
  <sheetData>
    <row r="1" spans="1:11" s="446" customFormat="1" ht="19.5" customHeight="1">
      <c r="A1" s="440"/>
      <c r="B1" s="439"/>
      <c r="C1" s="440"/>
      <c r="D1" s="439"/>
      <c r="E1" s="439"/>
      <c r="F1" s="441"/>
      <c r="G1" s="937" t="s">
        <v>32590</v>
      </c>
      <c r="H1" s="938"/>
      <c r="I1" s="534">
        <v>46054</v>
      </c>
    </row>
    <row r="2" spans="1:11" s="446" customFormat="1" ht="19.5" customHeight="1">
      <c r="A2" s="440"/>
      <c r="B2" s="439"/>
      <c r="C2" s="440"/>
      <c r="D2" s="439"/>
      <c r="E2" s="439"/>
      <c r="F2" s="441"/>
      <c r="G2" s="939" t="s">
        <v>32973</v>
      </c>
      <c r="H2" s="940"/>
      <c r="I2" s="535">
        <f ca="1">BDI!C19</f>
        <v>0.28194558804080017</v>
      </c>
      <c r="J2" s="609">
        <f ca="1">I2+1</f>
        <v>1.2819455880408002</v>
      </c>
    </row>
    <row r="3" spans="1:11" s="446" customFormat="1" ht="19.5" customHeight="1">
      <c r="A3" s="440"/>
      <c r="B3" s="439"/>
      <c r="C3" s="440"/>
      <c r="D3" s="449"/>
      <c r="E3" s="449"/>
      <c r="F3" s="441"/>
      <c r="G3" s="939" t="s">
        <v>32990</v>
      </c>
      <c r="H3" s="940"/>
      <c r="I3" s="535">
        <v>0.15279999999999999</v>
      </c>
      <c r="J3" s="609">
        <f>I3+1</f>
        <v>1.1528</v>
      </c>
    </row>
    <row r="4" spans="1:11" s="446" customFormat="1" ht="19.5" customHeight="1">
      <c r="A4" s="440"/>
      <c r="B4" s="455"/>
      <c r="C4" s="440"/>
      <c r="D4" s="455"/>
      <c r="E4" s="455"/>
      <c r="F4" s="441"/>
      <c r="G4" s="945"/>
      <c r="H4" s="945"/>
      <c r="I4" s="450"/>
      <c r="J4" s="536"/>
    </row>
    <row r="5" spans="1:11" s="446" customFormat="1" ht="39.75" customHeight="1">
      <c r="A5" s="455"/>
      <c r="B5" s="455"/>
      <c r="C5" s="440"/>
      <c r="D5" s="455"/>
      <c r="E5" s="455"/>
      <c r="F5" s="441"/>
      <c r="G5" s="946"/>
      <c r="H5" s="946"/>
      <c r="I5" s="537"/>
      <c r="J5" s="536"/>
    </row>
    <row r="6" spans="1:11" s="446" customFormat="1" ht="30.75" customHeight="1">
      <c r="A6" s="474" t="s">
        <v>29825</v>
      </c>
      <c r="B6" s="474" t="s">
        <v>29786</v>
      </c>
      <c r="C6" s="475" t="s">
        <v>29809</v>
      </c>
      <c r="D6" s="475" t="s">
        <v>29835</v>
      </c>
      <c r="E6" s="475" t="s">
        <v>29836</v>
      </c>
      <c r="F6" s="476" t="s">
        <v>30387</v>
      </c>
      <c r="G6" s="477" t="s">
        <v>29837</v>
      </c>
      <c r="H6" s="478" t="s">
        <v>32622</v>
      </c>
      <c r="I6" s="478" t="s">
        <v>32589</v>
      </c>
      <c r="J6" s="440"/>
    </row>
    <row r="7" spans="1:11" s="446" customFormat="1" ht="12.75" customHeight="1">
      <c r="A7" s="538">
        <v>1</v>
      </c>
      <c r="B7" s="539" t="s">
        <v>28378</v>
      </c>
      <c r="C7" s="540"/>
      <c r="D7" s="540"/>
      <c r="E7" s="541"/>
      <c r="F7" s="542"/>
      <c r="G7" s="543"/>
      <c r="H7" s="544">
        <f>SUBTOTAL(9,H8:H12)</f>
        <v>88444.940000000017</v>
      </c>
      <c r="I7" s="544">
        <f ca="1">SUBTOTAL(9,I8:I12)</f>
        <v>113381.61</v>
      </c>
      <c r="J7" s="545"/>
    </row>
    <row r="8" spans="1:11" s="446" customFormat="1" ht="17.25" customHeight="1">
      <c r="A8" s="546" t="s">
        <v>29811</v>
      </c>
      <c r="B8" s="547" t="s">
        <v>29780</v>
      </c>
      <c r="C8" s="548">
        <v>20305</v>
      </c>
      <c r="D8" s="549" t="str">
        <f ca="1">IFERROR((VLOOKUP($C8,INDIRECT("'"&amp;B8&amp;"'!A:I"),2,FALSE)),"")</f>
        <v>Placa de obra nas dimensões de 2.0 x 4.0 m, padrão DER</v>
      </c>
      <c r="E8" s="550" t="str">
        <f ca="1">IFERROR((VLOOKUP($C8,INDIRECT("'"&amp;B8&amp;"'!A:I"),3,FALSE)),"")</f>
        <v>m2</v>
      </c>
      <c r="F8" s="551">
        <v>241.93</v>
      </c>
      <c r="G8" s="552">
        <f>VLOOKUP(A8,MEMÓRIA!$A$8:$F$88,6,FALSE)</f>
        <v>18.96</v>
      </c>
      <c r="H8" s="553">
        <f>ROUND(F8*G8,2)</f>
        <v>4586.99</v>
      </c>
      <c r="I8" s="553">
        <f ca="1">ROUND($J$2*H8,2)</f>
        <v>5880.27</v>
      </c>
      <c r="J8" s="545"/>
      <c r="K8" s="553">
        <v>11605.36</v>
      </c>
    </row>
    <row r="9" spans="1:11" s="446" customFormat="1" ht="31.5" customHeight="1">
      <c r="A9" s="546" t="s">
        <v>29812</v>
      </c>
      <c r="B9" s="547" t="s">
        <v>32639</v>
      </c>
      <c r="C9" s="548" t="s">
        <v>32663</v>
      </c>
      <c r="D9" s="549" t="str">
        <f>CPU!C94</f>
        <v>Limpeza manual e com jato de alta pressão, inclusive remoção, carga, transporte e descarga dos resíduos em área licenciada</v>
      </c>
      <c r="E9" s="670" t="str">
        <f>CPU!E94</f>
        <v>m²</v>
      </c>
      <c r="F9" s="551">
        <f>CPU!G94</f>
        <v>2.62</v>
      </c>
      <c r="G9" s="552">
        <f>VLOOKUP(A9,MEMÓRIA!$A$8:$F$88,6,FALSE)</f>
        <v>24000.34</v>
      </c>
      <c r="H9" s="553">
        <f>ROUND(F9*G9,2)</f>
        <v>62880.89</v>
      </c>
      <c r="I9" s="553">
        <f ca="1">ROUND($J$2*H9,2)</f>
        <v>80609.88</v>
      </c>
      <c r="J9" s="545"/>
      <c r="K9" s="553">
        <v>11605.36</v>
      </c>
    </row>
    <row r="10" spans="1:11" s="446" customFormat="1" ht="24">
      <c r="A10" s="546" t="s">
        <v>29813</v>
      </c>
      <c r="B10" s="547" t="s">
        <v>32639</v>
      </c>
      <c r="C10" s="548" t="s">
        <v>33032</v>
      </c>
      <c r="D10" s="549" t="str">
        <f>CPU!C106</f>
        <v>Nivelamento de poço de visita, inclusive retirada, reassentamento do tampão, fôrma e materiais</v>
      </c>
      <c r="E10" s="670" t="str">
        <f>CPU!E106</f>
        <v>und</v>
      </c>
      <c r="F10" s="551">
        <f>CPU!G106</f>
        <v>224.99</v>
      </c>
      <c r="G10" s="552">
        <f>VLOOKUP(A10,MEMÓRIA!$A$8:$F$88,6,FALSE)</f>
        <v>40</v>
      </c>
      <c r="H10" s="553">
        <f>ROUND(F10*G10,2)</f>
        <v>8999.6</v>
      </c>
      <c r="I10" s="553">
        <f ca="1">ROUND($J$2*H10,2)</f>
        <v>11537</v>
      </c>
      <c r="J10" s="545"/>
      <c r="K10" s="553">
        <v>11605.36</v>
      </c>
    </row>
    <row r="11" spans="1:11" s="446" customFormat="1" ht="21" customHeight="1">
      <c r="A11" s="546" t="s">
        <v>29830</v>
      </c>
      <c r="B11" s="547" t="s">
        <v>32639</v>
      </c>
      <c r="C11" s="548" t="s">
        <v>33033</v>
      </c>
      <c r="D11" s="549" t="str">
        <f>CPU!C125</f>
        <v>Nivelamento de bocas de lobo, inclusive retirada, reassentamento e materiais</v>
      </c>
      <c r="E11" s="670" t="str">
        <f>CPU!E125</f>
        <v>und</v>
      </c>
      <c r="F11" s="551">
        <f>CPU!G125</f>
        <v>190.61</v>
      </c>
      <c r="G11" s="552">
        <f>VLOOKUP(A11,MEMÓRIA!$A$8:$F$88,6,FALSE)</f>
        <v>58</v>
      </c>
      <c r="H11" s="553">
        <f>ROUND(F11*G11,2)</f>
        <v>11055.38</v>
      </c>
      <c r="I11" s="553">
        <f ca="1">ROUND($J$2*H11,2)</f>
        <v>14172.4</v>
      </c>
      <c r="J11" s="545"/>
      <c r="K11" s="553">
        <v>11605.36</v>
      </c>
    </row>
    <row r="12" spans="1:11" s="446" customFormat="1" ht="17.25" customHeight="1">
      <c r="A12" s="546" t="s">
        <v>30355</v>
      </c>
      <c r="B12" s="547" t="s">
        <v>32639</v>
      </c>
      <c r="C12" s="548" t="s">
        <v>33034</v>
      </c>
      <c r="D12" s="549" t="str">
        <f>CPU!C144</f>
        <v>Nivelamento de grelhas, inclusive retirada, reassentamento e materiais</v>
      </c>
      <c r="E12" s="670" t="str">
        <f>CPU!E144</f>
        <v>und</v>
      </c>
      <c r="F12" s="551">
        <f>CPU!G144</f>
        <v>230.51999999999998</v>
      </c>
      <c r="G12" s="552">
        <f>VLOOKUP(A12,MEMÓRIA!$A$8:$F$88,6,FALSE)</f>
        <v>4</v>
      </c>
      <c r="H12" s="553">
        <f>ROUND(F12*G12,2)</f>
        <v>922.08</v>
      </c>
      <c r="I12" s="553">
        <f ca="1">ROUND($J$2*H12,2)</f>
        <v>1182.06</v>
      </c>
      <c r="J12" s="545"/>
      <c r="K12" s="553">
        <v>11605.36</v>
      </c>
    </row>
    <row r="13" spans="1:11" s="446" customFormat="1" ht="12.75" customHeight="1">
      <c r="A13" s="538">
        <v>2</v>
      </c>
      <c r="B13" s="539" t="s">
        <v>32640</v>
      </c>
      <c r="C13" s="540"/>
      <c r="D13" s="540"/>
      <c r="E13" s="541"/>
      <c r="F13" s="542"/>
      <c r="G13" s="543"/>
      <c r="H13" s="544">
        <f ca="1">SUBTOTAL(9,H14:H23)</f>
        <v>57702.87</v>
      </c>
      <c r="I13" s="544">
        <f ca="1">SUBTOTAL(9,I14:I23)</f>
        <v>73971.929999999993</v>
      </c>
      <c r="K13" s="544"/>
    </row>
    <row r="14" spans="1:11" s="446" customFormat="1" ht="48">
      <c r="A14" s="546" t="s">
        <v>29814</v>
      </c>
      <c r="B14" s="547" t="s">
        <v>29780</v>
      </c>
      <c r="C14" s="554">
        <v>20355</v>
      </c>
      <c r="D14" s="549" t="str">
        <f ca="1">IFERROR((VLOOKUP($C14,INDIRECT("'"&amp;B14&amp;"'!A:I"),2,FALSE)),"")</f>
        <v>Aluguel mensal container sanitário, incl porta, básc, 2 ptos luz, 1 pto aterram., 3vasos, 3lavatórios, calha mictório, 6 chuveiros (1 eletrico), torn.,registros, piso comp. Naval pintado, cert NR18 e laudo descontaminação</v>
      </c>
      <c r="E14" s="550" t="str">
        <f ca="1">IFERROR((VLOOKUP($C14,INDIRECT("'"&amp;B14&amp;"'!A:I"),3,FALSE)),"")</f>
        <v>ms</v>
      </c>
      <c r="F14" s="551">
        <v>1199.25</v>
      </c>
      <c r="G14" s="552">
        <f>VLOOKUP(A14,MEMÓRIA!$A$8:$F$88,6,FALSE)</f>
        <v>5</v>
      </c>
      <c r="H14" s="553">
        <f t="shared" ref="H14:H23" si="0">ROUND(F14*G14,2)</f>
        <v>5996.25</v>
      </c>
      <c r="I14" s="553">
        <f t="shared" ref="I14:I23" ca="1" si="1">ROUND($J$2*H14,2)</f>
        <v>7686.87</v>
      </c>
      <c r="J14" s="545">
        <f ca="1">I14/5</f>
        <v>1537.374</v>
      </c>
      <c r="K14" s="553">
        <v>6391.99</v>
      </c>
    </row>
    <row r="15" spans="1:11" s="446" customFormat="1" ht="36">
      <c r="A15" s="546" t="s">
        <v>29816</v>
      </c>
      <c r="B15" s="547" t="s">
        <v>29780</v>
      </c>
      <c r="C15" s="554">
        <v>20356</v>
      </c>
      <c r="D15" s="549" t="str">
        <f ca="1">IFERROR((VLOOKUP($C15,INDIRECT("'"&amp;B15&amp;"'!A:I"),2,FALSE)),"")</f>
        <v>Aluguel mensal container para almoxarifado, incl. porta, 2 janelas, 1 pt iluminação, Isolamento térmico (teto), piso em comp. Naval pintado, cert. NR18, incl. laudo descontaminação.</v>
      </c>
      <c r="E15" s="550" t="str">
        <f ca="1">IFERROR((VLOOKUP($C15,INDIRECT("'"&amp;B15&amp;"'!A:I"),3,FALSE)),"")</f>
        <v>ms</v>
      </c>
      <c r="F15" s="555">
        <v>816.67</v>
      </c>
      <c r="G15" s="552">
        <f>VLOOKUP(A15,MEMÓRIA!$A$8:$F$88,6,FALSE)</f>
        <v>5</v>
      </c>
      <c r="H15" s="553">
        <f t="shared" si="0"/>
        <v>4083.35</v>
      </c>
      <c r="I15" s="553">
        <f t="shared" ca="1" si="1"/>
        <v>5234.63</v>
      </c>
      <c r="J15" s="545">
        <f t="shared" ref="J15:J18" ca="1" si="2">I15/5</f>
        <v>1046.9259999999999</v>
      </c>
      <c r="K15" s="553">
        <v>4352.84</v>
      </c>
    </row>
    <row r="16" spans="1:11" s="446" customFormat="1" ht="60">
      <c r="A16" s="546" t="s">
        <v>29817</v>
      </c>
      <c r="B16" s="547" t="s">
        <v>29780</v>
      </c>
      <c r="C16" s="554">
        <v>20352</v>
      </c>
      <c r="D16" s="549" t="str">
        <f ca="1">IFERROR((VLOOKUP($C16,INDIRECT("'"&amp;B16&amp;"'!A:I"),2,FALSE)),"")</f>
        <v>Aluguel mensal container para escritório, dim. 6.00x2.40m, c/ banheiro (vaso+lavat+chuveiro e básc), incl. porta, 2 janelas, abert p/ ar cond., 2 pt iluminação, 2 tom. elét. e 1 tom.telef. Isolam.térmico(teto e paredes), piso em comp. Naval, cert. NR18, incl. laudo descontaminação.</v>
      </c>
      <c r="E16" s="550" t="str">
        <f ca="1">IFERROR((VLOOKUP($C16,INDIRECT("'"&amp;B16&amp;"'!A:I"),3,FALSE)),"")</f>
        <v>ms</v>
      </c>
      <c r="F16" s="551">
        <v>1232.33</v>
      </c>
      <c r="G16" s="552">
        <f>VLOOKUP(A16,MEMÓRIA!$A$8:$F$88,6,FALSE)</f>
        <v>5</v>
      </c>
      <c r="H16" s="553">
        <f t="shared" si="0"/>
        <v>6161.65</v>
      </c>
      <c r="I16" s="553">
        <f t="shared" ca="1" si="1"/>
        <v>7898.9</v>
      </c>
      <c r="J16" s="545">
        <f t="shared" ca="1" si="2"/>
        <v>1579.78</v>
      </c>
      <c r="K16" s="553">
        <v>6568.3</v>
      </c>
    </row>
    <row r="17" spans="1:11" s="446" customFormat="1" ht="60" customHeight="1">
      <c r="A17" s="546" t="s">
        <v>29831</v>
      </c>
      <c r="B17" s="547" t="s">
        <v>29780</v>
      </c>
      <c r="C17" s="554">
        <v>20354</v>
      </c>
      <c r="D17" s="549" t="str">
        <f ca="1">IFERROR((VLOOKUP($C17,INDIRECT("'"&amp;B17&amp;"'!A:I"),2,FALSE)),"")</f>
        <v>Aluguel mensal container para vestiário, incl. porta, venezianas de circulação, 1 pt iluminação, Isolamento térmico (teto), piso em comp. Naval pintado, cert. NR18, incl. laudo descontaminação.</v>
      </c>
      <c r="E17" s="550" t="str">
        <f ca="1">IFERROR((VLOOKUP($C17,INDIRECT("'"&amp;B17&amp;"'!A:I"),3,FALSE)),"")</f>
        <v>ms</v>
      </c>
      <c r="F17" s="551">
        <v>744.25</v>
      </c>
      <c r="G17" s="552">
        <f>VLOOKUP(A17,MEMÓRIA!$A$8:$F$88,6,FALSE)</f>
        <v>5</v>
      </c>
      <c r="H17" s="553">
        <f t="shared" si="0"/>
        <v>3721.25</v>
      </c>
      <c r="I17" s="553">
        <f t="shared" ca="1" si="1"/>
        <v>4770.4399999999996</v>
      </c>
      <c r="J17" s="545">
        <f t="shared" ca="1" si="2"/>
        <v>954.08799999999997</v>
      </c>
      <c r="K17" s="553">
        <v>3966.84</v>
      </c>
    </row>
    <row r="18" spans="1:11" s="446" customFormat="1" ht="12">
      <c r="A18" s="546" t="s">
        <v>30151</v>
      </c>
      <c r="B18" s="547" t="s">
        <v>29858</v>
      </c>
      <c r="C18" s="554">
        <v>7010100210</v>
      </c>
      <c r="D18" s="549" t="s">
        <v>32666</v>
      </c>
      <c r="E18" s="550" t="s">
        <v>32667</v>
      </c>
      <c r="F18" s="551">
        <v>1980</v>
      </c>
      <c r="G18" s="552">
        <f>VLOOKUP(A18,MEMÓRIA!$A$8:$F$88,6,FALSE)</f>
        <v>5</v>
      </c>
      <c r="H18" s="553">
        <f t="shared" si="0"/>
        <v>9900</v>
      </c>
      <c r="I18" s="553">
        <f t="shared" ca="1" si="1"/>
        <v>12691.26</v>
      </c>
      <c r="J18" s="545">
        <f t="shared" ca="1" si="2"/>
        <v>2538.252</v>
      </c>
      <c r="K18" s="553">
        <v>11166.32</v>
      </c>
    </row>
    <row r="19" spans="1:11" s="446" customFormat="1" ht="24">
      <c r="A19" s="546" t="s">
        <v>30161</v>
      </c>
      <c r="B19" s="547" t="s">
        <v>29780</v>
      </c>
      <c r="C19" s="554">
        <v>20711</v>
      </c>
      <c r="D19" s="549" t="str">
        <f ca="1">IFERROR((VLOOKUP($C19,INDIRECT("'"&amp;B19&amp;"'!A:I"),2,FALSE)),"")</f>
        <v>Reservatório de poliestileno de 1000 L, incl. suporte em madeira de 7x12cm e 8x7cm, elevado de 4m, conf. projeto (1 utilização)</v>
      </c>
      <c r="E19" s="550" t="str">
        <f ca="1">IFERROR((VLOOKUP($C19,INDIRECT("'"&amp;B19&amp;"'!A:I"),3,FALSE)),"")</f>
        <v>und</v>
      </c>
      <c r="F19" s="551">
        <v>1907.89</v>
      </c>
      <c r="G19" s="552">
        <f>VLOOKUP(A19,MEMÓRIA!$A$8:$F$88,6,FALSE)</f>
        <v>1</v>
      </c>
      <c r="H19" s="553">
        <f t="shared" si="0"/>
        <v>1907.89</v>
      </c>
      <c r="I19" s="553">
        <f t="shared" ca="1" si="1"/>
        <v>2445.81</v>
      </c>
      <c r="J19" s="556"/>
      <c r="K19" s="553">
        <v>2542.2600000000002</v>
      </c>
    </row>
    <row r="20" spans="1:11" s="446" customFormat="1" ht="40.5" customHeight="1">
      <c r="A20" s="546" t="s">
        <v>29842</v>
      </c>
      <c r="B20" s="547" t="s">
        <v>29780</v>
      </c>
      <c r="C20" s="554">
        <v>20712</v>
      </c>
      <c r="D20" s="549" t="str">
        <f ca="1">IFERROR((VLOOKUP($C20,INDIRECT("'"&amp;B20&amp;"'!A:I"),2,FALSE)),"")</f>
        <v>Rede de água com padrão de entrada dágua diâm. 3/4", conf. espec. CESAN, incl. tubos e conexões para alimentação, distribuição, extravasor e limpeza, cons. o padrão a 25m, conf. projeto (1 utilização)</v>
      </c>
      <c r="E20" s="550" t="str">
        <f ca="1">IFERROR((VLOOKUP($C20,INDIRECT("'"&amp;B20&amp;"'!A:I"),3,FALSE)),"")</f>
        <v>m</v>
      </c>
      <c r="F20" s="551">
        <v>57.51</v>
      </c>
      <c r="G20" s="552">
        <f>VLOOKUP(A20,MEMÓRIA!$A$8:$F$88,6,FALSE)</f>
        <v>20</v>
      </c>
      <c r="H20" s="553">
        <f t="shared" si="0"/>
        <v>1150.2</v>
      </c>
      <c r="I20" s="553">
        <f t="shared" ca="1" si="1"/>
        <v>1474.49</v>
      </c>
      <c r="J20" s="556"/>
      <c r="K20" s="553">
        <v>1532.64</v>
      </c>
    </row>
    <row r="21" spans="1:11" s="446" customFormat="1" ht="48">
      <c r="A21" s="546" t="s">
        <v>29845</v>
      </c>
      <c r="B21" s="547" t="s">
        <v>29780</v>
      </c>
      <c r="C21" s="554">
        <v>20713</v>
      </c>
      <c r="D21" s="549" t="str">
        <f ca="1">IFERROR((VLOOKUP($C21,INDIRECT("'"&amp;B21&amp;"'!A:I"),2,FALSE)),"")</f>
        <v>Rede de luz, incl. padrão entrada de energia trifás., cabo de ligação até barracões, quadro de distrib., disj. e
chave de força (quando necessário), cons. 20m entre padrão entrada e QDG, conf. projeto (1 utilização)</v>
      </c>
      <c r="E21" s="550" t="str">
        <f ca="1">IFERROR((VLOOKUP($C21,INDIRECT("'"&amp;B21&amp;"'!A:I"),3,FALSE)),"")</f>
        <v>m</v>
      </c>
      <c r="F21" s="551">
        <v>449.64</v>
      </c>
      <c r="G21" s="552">
        <f>VLOOKUP(A21,MEMÓRIA!$A$8:$F$88,6,FALSE)</f>
        <v>20</v>
      </c>
      <c r="H21" s="553">
        <f t="shared" si="0"/>
        <v>8992.7999999999993</v>
      </c>
      <c r="I21" s="553">
        <f t="shared" ca="1" si="1"/>
        <v>11528.28</v>
      </c>
      <c r="J21" s="556"/>
      <c r="K21" s="553">
        <v>11982.88</v>
      </c>
    </row>
    <row r="22" spans="1:11" s="446" customFormat="1" ht="36">
      <c r="A22" s="546" t="s">
        <v>32665</v>
      </c>
      <c r="B22" s="547" t="s">
        <v>29780</v>
      </c>
      <c r="C22" s="554">
        <v>20714</v>
      </c>
      <c r="D22" s="549" t="str">
        <f ca="1">IFERROR((VLOOKUP($C22,INDIRECT("'"&amp;B22&amp;"'!A:I"),2,FALSE)),"")</f>
        <v>Rede de esgoto, contendo fossa e filtro, inclusive tubos e conexões de ligação entre caixas, considerando
distância de 25m, conforme projeto (1 utilização)</v>
      </c>
      <c r="E22" s="550" t="str">
        <f ca="1">IFERROR((VLOOKUP($C22,INDIRECT("'"&amp;B22&amp;"'!A:I"),3,FALSE)),"")</f>
        <v>m</v>
      </c>
      <c r="F22" s="551">
        <f ca="1">IFERROR((VLOOKUP($C22,INDIRECT("'"&amp;B22&amp;"'!A:I"),4,FALSE)),"")</f>
        <v>436.14</v>
      </c>
      <c r="G22" s="552">
        <f>VLOOKUP(A22,MEMÓRIA!$A$8:$F$88,6,FALSE)</f>
        <v>20</v>
      </c>
      <c r="H22" s="553">
        <f t="shared" ca="1" si="0"/>
        <v>8722.7999999999993</v>
      </c>
      <c r="I22" s="553">
        <f t="shared" ca="1" si="1"/>
        <v>11182.15</v>
      </c>
      <c r="J22" s="556"/>
      <c r="K22" s="553">
        <v>11623.1</v>
      </c>
    </row>
    <row r="23" spans="1:11" s="446" customFormat="1" ht="26.25" customHeight="1">
      <c r="A23" s="546" t="s">
        <v>30195</v>
      </c>
      <c r="B23" s="547" t="s">
        <v>29780</v>
      </c>
      <c r="C23" s="554">
        <v>20344</v>
      </c>
      <c r="D23" s="549" t="str">
        <f ca="1">IFERROR((VLOOKUP($C23,INDIRECT("'"&amp;B23&amp;"'!A:I"),2,FALSE)),"")</f>
        <v>Mobilização e desmobilização de conteiner locado para barracão de obra</v>
      </c>
      <c r="E23" s="550" t="str">
        <f ca="1">IFERROR((VLOOKUP($C23,INDIRECT("'"&amp;B23&amp;"'!A:I"),3,FALSE)),"")</f>
        <v>und</v>
      </c>
      <c r="F23" s="551">
        <v>1766.67</v>
      </c>
      <c r="G23" s="552">
        <v>4</v>
      </c>
      <c r="H23" s="553">
        <f t="shared" si="0"/>
        <v>7066.68</v>
      </c>
      <c r="I23" s="553">
        <f t="shared" ca="1" si="1"/>
        <v>9059.1</v>
      </c>
      <c r="J23" s="556"/>
      <c r="K23" s="553">
        <v>9416.33</v>
      </c>
    </row>
    <row r="24" spans="1:11" s="446" customFormat="1" ht="12">
      <c r="A24" s="538">
        <v>3</v>
      </c>
      <c r="B24" s="539" t="s">
        <v>30563</v>
      </c>
      <c r="C24" s="540"/>
      <c r="D24" s="540"/>
      <c r="E24" s="541"/>
      <c r="F24" s="542"/>
      <c r="G24" s="543"/>
      <c r="H24" s="544">
        <f ca="1">SUBTOTAL(9,H25:H29)</f>
        <v>71900.760000000009</v>
      </c>
      <c r="I24" s="544">
        <f ca="1">SUBTOTAL(9,I25:I29)</f>
        <v>92172.85</v>
      </c>
      <c r="K24" s="544"/>
    </row>
    <row r="25" spans="1:11" s="446" customFormat="1" ht="24">
      <c r="A25" s="546" t="s">
        <v>29818</v>
      </c>
      <c r="B25" s="547" t="s">
        <v>29781</v>
      </c>
      <c r="C25" s="554">
        <v>5213850</v>
      </c>
      <c r="D25" s="549" t="str">
        <f ca="1">IFERROR((VLOOKUP($C25,INDIRECT("'"&amp;B25&amp;"'!A:I"),2,FALSE)),"")</f>
        <v>Operação de sinalização por bandeirola de tecido ou com placa metálica</v>
      </c>
      <c r="E25" s="550" t="str">
        <f ca="1">IFERROR((VLOOKUP($C25,INDIRECT("'"&amp;B25&amp;"'!A:I"),3,FALSE)),"")</f>
        <v>h</v>
      </c>
      <c r="F25" s="551">
        <v>22.83</v>
      </c>
      <c r="G25" s="552">
        <f>VLOOKUP(A25,MEMÓRIA!$A$8:$F$88,6,FALSE)</f>
        <v>1760</v>
      </c>
      <c r="H25" s="553">
        <f>ROUND(F25*G25,2)</f>
        <v>40180.800000000003</v>
      </c>
      <c r="I25" s="553">
        <f ca="1">ROUND($J$2*H25,2)</f>
        <v>51509.599999999999</v>
      </c>
      <c r="K25" s="553">
        <v>58408.14</v>
      </c>
    </row>
    <row r="26" spans="1:11" s="446" customFormat="1" ht="24">
      <c r="A26" s="546" t="s">
        <v>29819</v>
      </c>
      <c r="B26" s="547" t="s">
        <v>29781</v>
      </c>
      <c r="C26" s="554">
        <v>5213835</v>
      </c>
      <c r="D26" s="549" t="str">
        <f ca="1">IFERROR((VLOOKUP($C26,INDIRECT("'"&amp;B26&amp;"'!A:I"),2,FALSE)),"")</f>
        <v>Cone plástico para canalização de trânsito - utilização de 150 ciclos - fornecimento, 01 implantação e 01 retirada diária</v>
      </c>
      <c r="E26" s="550" t="str">
        <f ca="1">IFERROR((VLOOKUP($C26,INDIRECT("'"&amp;B26&amp;"'!A:I"),3,FALSE)),"")</f>
        <v>un.dia</v>
      </c>
      <c r="F26" s="551">
        <f ca="1">IFERROR((VLOOKUP($C26,INDIRECT("'"&amp;B26&amp;"'!A:I"),4,FALSE)),"")</f>
        <v>0.78</v>
      </c>
      <c r="G26" s="552">
        <f>VLOOKUP(A26,MEMÓRIA!$A$8:$F$88,6,FALSE)</f>
        <v>6380</v>
      </c>
      <c r="H26" s="553">
        <f ca="1">ROUND(F26*G26,2)</f>
        <v>4976.3999999999996</v>
      </c>
      <c r="I26" s="553">
        <f ca="1">ROUND($J$2*H26,2)</f>
        <v>6379.47</v>
      </c>
      <c r="K26" s="553">
        <v>997.77</v>
      </c>
    </row>
    <row r="27" spans="1:11" s="446" customFormat="1" ht="36">
      <c r="A27" s="546" t="s">
        <v>29832</v>
      </c>
      <c r="B27" s="547" t="s">
        <v>29781</v>
      </c>
      <c r="C27" s="557">
        <v>5212556</v>
      </c>
      <c r="D27" s="549" t="str">
        <f ca="1">IFERROR((VLOOKUP($C27,INDIRECT("'"&amp;B27&amp;"'!A:I"),2,FALSE)),"")</f>
        <v>Placa para sinalização de obras montada em cavalete metálico - 1,00 x 1,00 m - utilização de 600 ciclos - fornecimento, 01 implantação e 01 retirada diária</v>
      </c>
      <c r="E27" s="550" t="str">
        <f ca="1">IFERROR((VLOOKUP($C27,INDIRECT("'"&amp;B27&amp;"'!A:I"),3,FALSE)),"")</f>
        <v>un.dia</v>
      </c>
      <c r="F27" s="551">
        <v>2</v>
      </c>
      <c r="G27" s="552">
        <f>VLOOKUP(A27,MEMÓRIA!$A$8:$F$88,6,FALSE)</f>
        <v>900</v>
      </c>
      <c r="H27" s="553">
        <f>ROUND(F27*G27,2)</f>
        <v>1800</v>
      </c>
      <c r="I27" s="553">
        <f ca="1">ROUND($J$2*H27,2)</f>
        <v>2307.5</v>
      </c>
      <c r="K27" s="553">
        <v>1918.8</v>
      </c>
    </row>
    <row r="28" spans="1:11" s="446" customFormat="1" ht="25.5" customHeight="1">
      <c r="A28" s="546" t="s">
        <v>32641</v>
      </c>
      <c r="B28" s="547" t="s">
        <v>29779</v>
      </c>
      <c r="C28" s="557">
        <v>41202</v>
      </c>
      <c r="D28" s="549" t="str">
        <f ca="1">IFERROR((VLOOKUP($C28,INDIRECT("'"&amp;B28&amp;"'!A:I"),2,FALSE)),"")</f>
        <v>Sinalização noturna ( fio com lâmpada e balde ), fornecimento e instalação</v>
      </c>
      <c r="E28" s="550" t="str">
        <f ca="1">IFERROR((VLOOKUP($C28,INDIRECT("'"&amp;B28&amp;"'!A:I"),3,FALSE)),"")</f>
        <v>M</v>
      </c>
      <c r="F28" s="551">
        <v>42.87</v>
      </c>
      <c r="G28" s="552">
        <f>VLOOKUP(A28,MEMÓRIA!$A$8:$F$88,6,FALSE)</f>
        <v>500</v>
      </c>
      <c r="H28" s="553">
        <f>ROUND(F28*G28,2)</f>
        <v>21435</v>
      </c>
      <c r="I28" s="553">
        <f ca="1">ROUND($J$2*H28,2)</f>
        <v>27478.5</v>
      </c>
      <c r="K28" s="553">
        <v>1918.8</v>
      </c>
    </row>
    <row r="29" spans="1:11" s="446" customFormat="1" ht="26.25" customHeight="1">
      <c r="A29" s="546" t="s">
        <v>32642</v>
      </c>
      <c r="B29" s="547" t="s">
        <v>29781</v>
      </c>
      <c r="C29" s="557">
        <v>5213387</v>
      </c>
      <c r="D29" s="549" t="str">
        <f ca="1">IFERROR((VLOOKUP($C29,INDIRECT("'"&amp;B29&amp;"'!A:I"),2,FALSE)),"")</f>
        <v>Barreira de sinalização tipo III de direcionamento ou bloqueio - confecção</v>
      </c>
      <c r="E29" s="550" t="str">
        <f ca="1">IFERROR((VLOOKUP($C29,INDIRECT("'"&amp;B29&amp;"'!A:I"),3,FALSE)),"")</f>
        <v>un</v>
      </c>
      <c r="F29" s="551">
        <v>877.14</v>
      </c>
      <c r="G29" s="552">
        <f>VLOOKUP(A29,MEMÓRIA!$A$8:$F$88,6,FALSE)</f>
        <v>4</v>
      </c>
      <c r="H29" s="553">
        <f>ROUND(F29*G29,2)</f>
        <v>3508.56</v>
      </c>
      <c r="I29" s="553">
        <f ca="1">ROUND($J$2*H29,2)</f>
        <v>4497.78</v>
      </c>
      <c r="K29" s="553">
        <v>1918.8</v>
      </c>
    </row>
    <row r="30" spans="1:11" s="446" customFormat="1" ht="12">
      <c r="A30" s="538">
        <v>4</v>
      </c>
      <c r="B30" s="539" t="s">
        <v>33052</v>
      </c>
      <c r="C30" s="540"/>
      <c r="D30" s="540"/>
      <c r="E30" s="541"/>
      <c r="F30" s="542"/>
      <c r="G30" s="543"/>
      <c r="H30" s="544">
        <f>SUBTOTAL(9,H31:H35)</f>
        <v>635542.65999999992</v>
      </c>
      <c r="I30" s="544">
        <f ca="1">SUBTOTAL(9,I31:I35)</f>
        <v>814731.1</v>
      </c>
      <c r="K30" s="544"/>
    </row>
    <row r="31" spans="1:11" s="446" customFormat="1" ht="24">
      <c r="A31" s="558" t="s">
        <v>29820</v>
      </c>
      <c r="B31" s="547" t="s">
        <v>29781</v>
      </c>
      <c r="C31" s="554">
        <v>5915321</v>
      </c>
      <c r="D31" s="549" t="str">
        <f ca="1">IFERROR((VLOOKUP($C31,INDIRECT("'"&amp;B31&amp;"'!A:I"),2,FALSE)),"")</f>
        <v>Transporte com caminhão basculante de 14 m³ - rodovia pavimentada</v>
      </c>
      <c r="E31" s="550" t="str">
        <f ca="1">IFERROR((VLOOKUP($C31,INDIRECT("'"&amp;B31&amp;"'!A:I"),3,FALSE)),"")</f>
        <v>tkm</v>
      </c>
      <c r="F31" s="551">
        <v>0.7</v>
      </c>
      <c r="G31" s="552">
        <f>VLOOKUP(A31,MEMÓRIA!$A$8:$F$88,6,FALSE)</f>
        <v>97600.530000000013</v>
      </c>
      <c r="H31" s="553">
        <f>ROUND(F31*G31,2)</f>
        <v>68320.37</v>
      </c>
      <c r="I31" s="553">
        <f ca="1">ROUND($J$2*H31,2)</f>
        <v>87583</v>
      </c>
      <c r="J31" s="446">
        <f>879.374/894.632</f>
        <v>0.98294494272505351</v>
      </c>
      <c r="K31" s="553">
        <v>23030.1</v>
      </c>
    </row>
    <row r="32" spans="1:11" s="446" customFormat="1" ht="12">
      <c r="A32" s="558" t="s">
        <v>29822</v>
      </c>
      <c r="B32" s="547" t="s">
        <v>29779</v>
      </c>
      <c r="C32" s="554">
        <v>40230</v>
      </c>
      <c r="D32" s="549" t="str">
        <f ca="1">IFERROR((VLOOKUP($C32,INDIRECT("'"&amp;B32&amp;"'!A:I"),2,FALSE)),"")</f>
        <v>Escavação e carga de material de 1ª categoria com escavadeira</v>
      </c>
      <c r="E32" s="550" t="s">
        <v>22124</v>
      </c>
      <c r="F32" s="551">
        <v>4.4400000000000004</v>
      </c>
      <c r="G32" s="552">
        <f>VLOOKUP(A32,MEMÓRIA!$A$8:$F$88,6,FALSE)</f>
        <v>3445</v>
      </c>
      <c r="H32" s="553">
        <f>ROUND(F32*G32,2)</f>
        <v>15295.8</v>
      </c>
      <c r="I32" s="553">
        <f ca="1">ROUND($J$2*H32,2)</f>
        <v>19608.38</v>
      </c>
      <c r="J32" s="446">
        <f>879.374/894.632</f>
        <v>0.98294494272505351</v>
      </c>
      <c r="K32" s="553">
        <v>23030.1</v>
      </c>
    </row>
    <row r="33" spans="1:11" s="446" customFormat="1" ht="12">
      <c r="A33" s="558" t="s">
        <v>29833</v>
      </c>
      <c r="B33" s="547" t="s">
        <v>29781</v>
      </c>
      <c r="C33" s="554">
        <v>4413942</v>
      </c>
      <c r="D33" s="549" t="str">
        <f ca="1">IFERROR((VLOOKUP($C33,INDIRECT("'"&amp;B33&amp;"'!A:I"),2,FALSE)),"")</f>
        <v>Espalhamento de material em bota-fora</v>
      </c>
      <c r="E33" s="550" t="str">
        <f ca="1">IFERROR((VLOOKUP($C33,INDIRECT("'"&amp;B33&amp;"'!A:I"),3,FALSE)),"")</f>
        <v>m³</v>
      </c>
      <c r="F33" s="551">
        <v>2.75</v>
      </c>
      <c r="G33" s="552">
        <f>VLOOKUP(A33,MEMÓRIA!$A$8:$F$88,6,FALSE)</f>
        <v>3400</v>
      </c>
      <c r="H33" s="553">
        <f>ROUND(F33*G33,2)</f>
        <v>9350</v>
      </c>
      <c r="I33" s="553">
        <f ca="1">ROUND($J$2*H33,2)</f>
        <v>11986.19</v>
      </c>
      <c r="J33" s="446">
        <f>879.374/894.632</f>
        <v>0.98294494272505351</v>
      </c>
      <c r="K33" s="553">
        <v>23030.1</v>
      </c>
    </row>
    <row r="34" spans="1:11" s="446" customFormat="1" ht="24">
      <c r="A34" s="558" t="s">
        <v>30209</v>
      </c>
      <c r="B34" s="547" t="s">
        <v>29781</v>
      </c>
      <c r="C34" s="554">
        <v>5914622</v>
      </c>
      <c r="D34" s="549" t="str">
        <f ca="1">IFERROR((VLOOKUP($C34,INDIRECT("'"&amp;B34&amp;"'!A:I"),2,FALSE)),"")</f>
        <v>Transporte de material betuminoso com caminhão tanque distribuidor - rodovia pavimentada</v>
      </c>
      <c r="E34" s="550" t="str">
        <f ca="1">IFERROR((VLOOKUP($C34,INDIRECT("'"&amp;B34&amp;"'!A:I"),3,FALSE)),"")</f>
        <v>tkm</v>
      </c>
      <c r="F34" s="551">
        <v>2.27</v>
      </c>
      <c r="G34" s="552">
        <f>VLOOKUP(A34,MEMÓRIA!$A$8:$F$88,6,FALSE)</f>
        <v>95754.928499999995</v>
      </c>
      <c r="H34" s="553">
        <f>ROUND(F34*G34,2)</f>
        <v>217363.69</v>
      </c>
      <c r="I34" s="553">
        <f ca="1">ROUND($J$2*H34,2)</f>
        <v>278648.42</v>
      </c>
      <c r="J34" s="446">
        <f>879.374/894.632</f>
        <v>0.98294494272505351</v>
      </c>
      <c r="K34" s="553">
        <v>23030.1</v>
      </c>
    </row>
    <row r="35" spans="1:11" s="446" customFormat="1" ht="40.5" customHeight="1">
      <c r="A35" s="558" t="s">
        <v>30212</v>
      </c>
      <c r="B35" s="547" t="s">
        <v>29780</v>
      </c>
      <c r="C35" s="554">
        <v>30304</v>
      </c>
      <c r="D35" s="549" t="str">
        <f ca="1">IFERROR((VLOOKUP($C35,INDIRECT("'"&amp;B35&amp;"'!A:I"),2,FALSE)),"")</f>
        <v>Índice de preço para remoção de entulho decorrente da execução de obras (Classe A CONAMA - NBR 10.004 - Classe II-B), incluindo aluguel da caçamba, carga, transporte e descarga em área licenciada</v>
      </c>
      <c r="E35" s="550" t="str">
        <f ca="1">IFERROR((VLOOKUP($C35,INDIRECT("'"&amp;B35&amp;"'!A:I"),3,FALSE)),"")</f>
        <v>m3</v>
      </c>
      <c r="F35" s="551">
        <v>92.39</v>
      </c>
      <c r="G35" s="552">
        <f>MEMÓRIA!F89</f>
        <v>3520</v>
      </c>
      <c r="H35" s="553">
        <f>ROUND(F35*G35,2)</f>
        <v>325212.79999999999</v>
      </c>
      <c r="I35" s="553">
        <f ca="1">ROUND($J$2*H35,2)</f>
        <v>416905.11</v>
      </c>
      <c r="J35" s="446">
        <f>879.374/894.632</f>
        <v>0.98294494272505351</v>
      </c>
      <c r="K35" s="553">
        <v>23030.1</v>
      </c>
    </row>
    <row r="36" spans="1:11" s="446" customFormat="1" ht="12">
      <c r="A36" s="538">
        <v>5</v>
      </c>
      <c r="B36" s="539" t="s">
        <v>32947</v>
      </c>
      <c r="C36" s="540"/>
      <c r="D36" s="540"/>
      <c r="E36" s="541"/>
      <c r="F36" s="542"/>
      <c r="G36" s="543"/>
      <c r="H36" s="544">
        <f>SUBTOTAL(9,H37:H47)</f>
        <v>416549.4599999999</v>
      </c>
      <c r="I36" s="544">
        <f ca="1">SUBTOTAL(9,I37:I47)</f>
        <v>533993.75</v>
      </c>
      <c r="K36" s="544"/>
    </row>
    <row r="37" spans="1:11" s="446" customFormat="1" ht="48">
      <c r="A37" s="558" t="s">
        <v>29823</v>
      </c>
      <c r="B37" s="547" t="s">
        <v>32639</v>
      </c>
      <c r="C37" s="554" t="s">
        <v>32638</v>
      </c>
      <c r="D37" s="549" t="s">
        <v>32977</v>
      </c>
      <c r="E37" s="607" t="str">
        <f>MEMÓRIA!E96</f>
        <v>M</v>
      </c>
      <c r="F37" s="551">
        <f>CPU!K32</f>
        <v>357.04669350111999</v>
      </c>
      <c r="G37" s="552">
        <f>MEMÓRIA!F96</f>
        <v>800</v>
      </c>
      <c r="H37" s="553">
        <f t="shared" ref="H37:H47" si="3">ROUND(F37*G37,2)</f>
        <v>285637.34999999998</v>
      </c>
      <c r="I37" s="553">
        <f ca="1">ROUND($J$2*H37,2)</f>
        <v>366171.54</v>
      </c>
      <c r="K37" s="553">
        <v>272666.42</v>
      </c>
    </row>
    <row r="38" spans="1:11" s="446" customFormat="1" ht="24">
      <c r="A38" s="558" t="s">
        <v>32777</v>
      </c>
      <c r="B38" s="547" t="s">
        <v>29781</v>
      </c>
      <c r="C38" s="554">
        <v>5501706</v>
      </c>
      <c r="D38" s="549" t="str">
        <f t="shared" ref="D38:D42" ca="1" si="4">IFERROR((VLOOKUP($C38,INDIRECT("'"&amp;B38&amp;"'!A:I"),2,FALSE)),"")</f>
        <v>Escavação mecânica com retroescavadeira em material de 1ª categoria</v>
      </c>
      <c r="E38" s="550" t="str">
        <f t="shared" ref="E38:E42" ca="1" si="5">IFERROR((VLOOKUP($C38,INDIRECT("'"&amp;B38&amp;"'!A:I"),3,FALSE)),"")</f>
        <v>m³</v>
      </c>
      <c r="F38" s="551">
        <v>7.31</v>
      </c>
      <c r="G38" s="552">
        <f>VLOOKUP(A38,MEMÓRIA!A:F,6,FALSE)</f>
        <v>360</v>
      </c>
      <c r="H38" s="553">
        <f t="shared" si="3"/>
        <v>2631.6</v>
      </c>
      <c r="I38" s="553">
        <f t="shared" ref="I38:I47" ca="1" si="6">ROUND($J$2*H38,2)</f>
        <v>3373.57</v>
      </c>
      <c r="K38" s="553">
        <v>3506.6</v>
      </c>
    </row>
    <row r="39" spans="1:11" s="823" customFormat="1" ht="24">
      <c r="A39" s="558" t="s">
        <v>32778</v>
      </c>
      <c r="B39" s="547" t="s">
        <v>32639</v>
      </c>
      <c r="C39" s="554" t="str">
        <f>CPU!A74</f>
        <v>CPU-2</v>
      </c>
      <c r="D39" s="549" t="s">
        <v>32972</v>
      </c>
      <c r="E39" s="670" t="str">
        <f>CPU!E74</f>
        <v>m³</v>
      </c>
      <c r="F39" s="551">
        <f>CPU!H88</f>
        <v>47.968273000000003</v>
      </c>
      <c r="G39" s="552">
        <f>VLOOKUP(A39,MEMÓRIA!A:F,6,FALSE)</f>
        <v>1500</v>
      </c>
      <c r="H39" s="553">
        <f t="shared" si="3"/>
        <v>71952.41</v>
      </c>
      <c r="I39" s="553">
        <f t="shared" ca="1" si="6"/>
        <v>92239.07</v>
      </c>
      <c r="K39" s="822">
        <v>115107.75</v>
      </c>
    </row>
    <row r="40" spans="1:11" s="446" customFormat="1" ht="24">
      <c r="A40" s="558" t="s">
        <v>32779</v>
      </c>
      <c r="B40" s="547" t="s">
        <v>29781</v>
      </c>
      <c r="C40" s="554">
        <v>2003866</v>
      </c>
      <c r="D40" s="549" t="str">
        <f t="shared" ca="1" si="4"/>
        <v>Aplicação de geotêxtil não-tecido agulhado com resistência à tração longitudinal de 14 kN/m</v>
      </c>
      <c r="E40" s="550" t="str">
        <f t="shared" ca="1" si="5"/>
        <v>m²</v>
      </c>
      <c r="F40" s="551">
        <v>7.81</v>
      </c>
      <c r="G40" s="552">
        <f>VLOOKUP(A40,MEMÓRIA!A:F,6,FALSE)</f>
        <v>300</v>
      </c>
      <c r="H40" s="553">
        <f t="shared" si="3"/>
        <v>2343</v>
      </c>
      <c r="I40" s="553">
        <f t="shared" ca="1" si="6"/>
        <v>3003.6</v>
      </c>
      <c r="K40" s="553">
        <v>3122.04</v>
      </c>
    </row>
    <row r="41" spans="1:11" s="446" customFormat="1" ht="24">
      <c r="A41" s="558" t="s">
        <v>32780</v>
      </c>
      <c r="B41" s="547" t="s">
        <v>29780</v>
      </c>
      <c r="C41" s="554">
        <v>40810</v>
      </c>
      <c r="D41" s="549" t="str">
        <f t="shared" ca="1" si="4"/>
        <v>Recomposição de concreto estrutural, com utilização de argamassa de uso geral Graute cimentício</v>
      </c>
      <c r="E41" s="550" t="str">
        <f t="shared" ca="1" si="5"/>
        <v>m3</v>
      </c>
      <c r="F41" s="551">
        <v>8196.06</v>
      </c>
      <c r="G41" s="552">
        <f>VLOOKUP(A41,MEMÓRIA!A:F,6,FALSE)</f>
        <v>2</v>
      </c>
      <c r="H41" s="553">
        <f t="shared" si="3"/>
        <v>16392.12</v>
      </c>
      <c r="I41" s="553">
        <f t="shared" ca="1" si="6"/>
        <v>21013.81</v>
      </c>
      <c r="K41" s="553">
        <v>21842.45</v>
      </c>
    </row>
    <row r="42" spans="1:11" s="446" customFormat="1" ht="60">
      <c r="A42" s="558" t="s">
        <v>32781</v>
      </c>
      <c r="B42" s="547" t="s">
        <v>29782</v>
      </c>
      <c r="C42" s="554">
        <v>93379</v>
      </c>
      <c r="D42" s="549" t="str">
        <f t="shared" ca="1" si="4"/>
        <v>REATERRO MECANIZADO DE VALA COM RETROESCAVADEIRA (CAPACIDADE DA CAÇAMBA   DA RETRO: 0,26 M³/POTÊNCIA: 88 HP), LARGURA 0,8 A 1,5 M, PROFUNDIDADE ATÉ 1,5 M, COM SOLO (SEM SUBSTITUIÇÃO) DE 1ª CATEGORIA, COM COMPACTADOR DE SOLOS DE PERCUSSÃO AF_08/2023</v>
      </c>
      <c r="E42" s="550" t="str">
        <f t="shared" ca="1" si="5"/>
        <v>M3</v>
      </c>
      <c r="F42" s="551">
        <v>22.21</v>
      </c>
      <c r="G42" s="552">
        <f>VLOOKUP(A42,MEMÓRIA!A:F,6,FALSE)</f>
        <v>360</v>
      </c>
      <c r="H42" s="553">
        <f t="shared" si="3"/>
        <v>7995.6</v>
      </c>
      <c r="I42" s="553">
        <f t="shared" ca="1" si="6"/>
        <v>10249.92</v>
      </c>
      <c r="K42" s="553">
        <v>10654.11</v>
      </c>
    </row>
    <row r="43" spans="1:11" s="446" customFormat="1" ht="36" customHeight="1">
      <c r="A43" s="558" t="s">
        <v>32782</v>
      </c>
      <c r="B43" s="547" t="s">
        <v>29781</v>
      </c>
      <c r="C43" s="554">
        <v>4011320</v>
      </c>
      <c r="D43" s="549" t="str">
        <f t="shared" ref="D43" ca="1" si="7">IFERROR((VLOOKUP($C43,INDIRECT("'"&amp;B43&amp;"'!A:I"),2,FALSE)),"")</f>
        <v>Base ou sub-base estabilizada granulometricamente com mistura solo brita (70% - 30%) na pista com material de jazida e brita comercial - 100% Proctor modificado</v>
      </c>
      <c r="E43" s="550" t="str">
        <f t="shared" ref="E43" ca="1" si="8">IFERROR((VLOOKUP($C43,INDIRECT("'"&amp;B43&amp;"'!A:I"),3,FALSE)),"")</f>
        <v>m³</v>
      </c>
      <c r="F43" s="551">
        <v>88.91</v>
      </c>
      <c r="G43" s="552">
        <f>VLOOKUP(A43,MEMÓRIA!A:F,6,FALSE)</f>
        <v>60</v>
      </c>
      <c r="H43" s="553">
        <f t="shared" ref="H43:H46" si="9">ROUND(F43*G43,2)</f>
        <v>5334.6</v>
      </c>
      <c r="I43" s="553">
        <f t="shared" ca="1" si="6"/>
        <v>6838.67</v>
      </c>
      <c r="K43" s="553">
        <v>7108.34</v>
      </c>
    </row>
    <row r="44" spans="1:11" s="446" customFormat="1" ht="27" customHeight="1">
      <c r="A44" s="558" t="s">
        <v>32787</v>
      </c>
      <c r="B44" s="547" t="s">
        <v>32639</v>
      </c>
      <c r="C44" s="554" t="s">
        <v>32661</v>
      </c>
      <c r="D44" s="549" t="s">
        <v>32974</v>
      </c>
      <c r="E44" s="670" t="str">
        <f>CPU!E42</f>
        <v>und</v>
      </c>
      <c r="F44" s="551">
        <f>CPU!G69</f>
        <v>7574.8252000000011</v>
      </c>
      <c r="G44" s="552">
        <f>VLOOKUP(A44,MEMÓRIA!A:F,6,FALSE)</f>
        <v>1</v>
      </c>
      <c r="H44" s="553">
        <f t="shared" si="9"/>
        <v>7574.83</v>
      </c>
      <c r="I44" s="553">
        <f t="shared" ref="I44:I46" ca="1" si="10">ROUND($J$2*H44,2)</f>
        <v>9710.52</v>
      </c>
      <c r="J44" s="545">
        <f ca="1">I36+124359.58+310597.14</f>
        <v>968950.47</v>
      </c>
      <c r="K44" s="553">
        <v>23160.26</v>
      </c>
    </row>
    <row r="45" spans="1:11" s="446" customFormat="1" ht="12">
      <c r="A45" s="558" t="s">
        <v>32883</v>
      </c>
      <c r="B45" s="547" t="s">
        <v>29781</v>
      </c>
      <c r="C45" s="554">
        <v>2003864</v>
      </c>
      <c r="D45" s="549" t="str">
        <f t="shared" ref="D45:D47" ca="1" si="11">IFERROR((VLOOKUP($C45,INDIRECT("'"&amp;B45&amp;"'!A:I"),2,FALSE)),"")</f>
        <v>Esgotamento de água com bomba submersa</v>
      </c>
      <c r="E45" s="670" t="s">
        <v>25123</v>
      </c>
      <c r="F45" s="551">
        <f>SICRO!D3194</f>
        <v>14</v>
      </c>
      <c r="G45" s="552">
        <f>MEMÓRIA!F120</f>
        <v>704</v>
      </c>
      <c r="H45" s="553">
        <f t="shared" si="9"/>
        <v>9856</v>
      </c>
      <c r="I45" s="553">
        <f t="shared" ca="1" si="10"/>
        <v>12634.86</v>
      </c>
      <c r="J45" s="545">
        <f ca="1">I36+124359.58+310597.14</f>
        <v>968950.47</v>
      </c>
      <c r="K45" s="553">
        <v>23160.26</v>
      </c>
    </row>
    <row r="46" spans="1:11" s="446" customFormat="1" ht="12">
      <c r="A46" s="558" t="s">
        <v>32949</v>
      </c>
      <c r="B46" s="547" t="s">
        <v>29858</v>
      </c>
      <c r="C46" s="554">
        <v>7050100050</v>
      </c>
      <c r="D46" s="549" t="s">
        <v>32952</v>
      </c>
      <c r="E46" s="670" t="s">
        <v>999</v>
      </c>
      <c r="F46" s="551">
        <v>290.94</v>
      </c>
      <c r="G46" s="552">
        <f>MEMÓRIA!F123</f>
        <v>15</v>
      </c>
      <c r="H46" s="553">
        <f t="shared" si="9"/>
        <v>4364.1000000000004</v>
      </c>
      <c r="I46" s="553">
        <f t="shared" ca="1" si="10"/>
        <v>5594.54</v>
      </c>
      <c r="J46" s="545">
        <f ca="1">I36+124359.58+310597.14</f>
        <v>968950.47</v>
      </c>
      <c r="K46" s="553">
        <v>23160.26</v>
      </c>
    </row>
    <row r="47" spans="1:11" s="446" customFormat="1" ht="12">
      <c r="A47" s="558" t="s">
        <v>32951</v>
      </c>
      <c r="B47" s="547" t="s">
        <v>29781</v>
      </c>
      <c r="C47" s="554">
        <v>407820</v>
      </c>
      <c r="D47" s="549" t="str">
        <f t="shared" ca="1" si="11"/>
        <v>Armação em aço CA-60 - fornecimento, preparo e colocação</v>
      </c>
      <c r="E47" s="670" t="s">
        <v>22015</v>
      </c>
      <c r="F47" s="551">
        <v>14.17</v>
      </c>
      <c r="G47" s="552">
        <f>MEMÓRIA!F126</f>
        <v>174.16000000000003</v>
      </c>
      <c r="H47" s="553">
        <f t="shared" si="3"/>
        <v>2467.85</v>
      </c>
      <c r="I47" s="553">
        <f t="shared" ca="1" si="6"/>
        <v>3163.65</v>
      </c>
      <c r="J47" s="545">
        <f ca="1">I37+124359.58+310597.14</f>
        <v>801128.26</v>
      </c>
      <c r="K47" s="553">
        <v>23160.26</v>
      </c>
    </row>
    <row r="48" spans="1:11" s="446" customFormat="1" ht="12">
      <c r="A48" s="538">
        <v>6</v>
      </c>
      <c r="B48" s="539" t="s">
        <v>32772</v>
      </c>
      <c r="C48" s="540"/>
      <c r="D48" s="540"/>
      <c r="E48" s="541"/>
      <c r="F48" s="542"/>
      <c r="G48" s="543"/>
      <c r="H48" s="544">
        <f>SUBTOTAL(9,H50:H62)</f>
        <v>85750.00999999998</v>
      </c>
      <c r="I48" s="544">
        <f ca="1">SUBTOTAL(9,I49:I62)</f>
        <v>109926.84999999999</v>
      </c>
      <c r="K48" s="544"/>
    </row>
    <row r="49" spans="1:11" s="446" customFormat="1" ht="12">
      <c r="A49" s="538" t="s">
        <v>32701</v>
      </c>
      <c r="B49" s="539" t="s">
        <v>32769</v>
      </c>
      <c r="C49" s="540"/>
      <c r="D49" s="540"/>
      <c r="E49" s="541"/>
      <c r="F49" s="542"/>
      <c r="G49" s="543"/>
      <c r="H49" s="544">
        <f>SUBTOTAL(9,H50:H51)</f>
        <v>59200.32</v>
      </c>
      <c r="I49" s="544">
        <f ca="1">SUBTOTAL(9,I50:I51)</f>
        <v>75891.58</v>
      </c>
      <c r="K49" s="544">
        <f ca="1">I49/I48</f>
        <v>0.6903825589471545</v>
      </c>
    </row>
    <row r="50" spans="1:11" s="446" customFormat="1" ht="12">
      <c r="A50" s="558" t="s">
        <v>32784</v>
      </c>
      <c r="B50" s="547" t="s">
        <v>29779</v>
      </c>
      <c r="C50" s="554">
        <v>40911</v>
      </c>
      <c r="D50" s="549" t="str">
        <f ca="1">IFERROR((VLOOKUP($C50,INDIRECT("'"&amp;B50&amp;"'!A:I"),2,FALSE)),"")</f>
        <v>Calçada de concreto</v>
      </c>
      <c r="E50" s="550" t="str">
        <f ca="1">IFERROR((VLOOKUP($C50,INDIRECT("'"&amp;B50&amp;"'!A:I"),3,FALSE)),"")</f>
        <v>M2</v>
      </c>
      <c r="F50" s="551">
        <v>63.51</v>
      </c>
      <c r="G50" s="552">
        <f>MEMÓRIA!F133</f>
        <v>480</v>
      </c>
      <c r="H50" s="553">
        <f>ROUND(F50*G50,2)</f>
        <v>30484.799999999999</v>
      </c>
      <c r="I50" s="553">
        <f ca="1">ROUND($J$2*H50,2)</f>
        <v>39079.85</v>
      </c>
      <c r="K50" s="553">
        <v>40620.9</v>
      </c>
    </row>
    <row r="51" spans="1:11" s="446" customFormat="1" ht="24">
      <c r="A51" s="558" t="s">
        <v>32783</v>
      </c>
      <c r="B51" s="547" t="s">
        <v>29779</v>
      </c>
      <c r="C51" s="554">
        <v>40912</v>
      </c>
      <c r="D51" s="549" t="str">
        <f ca="1">IFERROR((VLOOKUP($C51,INDIRECT("'"&amp;B51&amp;"'!A:I"),2,FALSE)),"")</f>
        <v>Ladrilho hidráulico (argamassa cimento e areia 1:4), fornecimento e assentamento</v>
      </c>
      <c r="E51" s="550" t="str">
        <f ca="1">IFERROR((VLOOKUP($C51,INDIRECT("'"&amp;B51&amp;"'!A:I"),3,FALSE)),"")</f>
        <v>M2</v>
      </c>
      <c r="F51" s="551">
        <v>149.56</v>
      </c>
      <c r="G51" s="552">
        <f>MEMÓRIA!F134</f>
        <v>192</v>
      </c>
      <c r="H51" s="553">
        <f>ROUND(F51*G51,2)</f>
        <v>28715.52</v>
      </c>
      <c r="I51" s="553">
        <f ca="1">ROUND($J$2*H51,2)</f>
        <v>36811.730000000003</v>
      </c>
      <c r="K51" s="553">
        <v>38263.339999999997</v>
      </c>
    </row>
    <row r="52" spans="1:11" s="446" customFormat="1" ht="12">
      <c r="A52" s="538" t="s">
        <v>32703</v>
      </c>
      <c r="B52" s="539" t="s">
        <v>32776</v>
      </c>
      <c r="C52" s="540"/>
      <c r="D52" s="540"/>
      <c r="E52" s="541"/>
      <c r="F52" s="542"/>
      <c r="G52" s="543"/>
      <c r="H52" s="544">
        <f>SUBTOTAL(9,H53:H62)</f>
        <v>26549.690000000002</v>
      </c>
      <c r="I52" s="544">
        <f ca="1">SUBTOTAL(9,I53:I62)</f>
        <v>34035.269999999997</v>
      </c>
      <c r="K52" s="544"/>
    </row>
    <row r="53" spans="1:11" s="446" customFormat="1" ht="24">
      <c r="A53" s="558" t="s">
        <v>32788</v>
      </c>
      <c r="B53" s="547" t="s">
        <v>29780</v>
      </c>
      <c r="C53" s="554">
        <v>210301</v>
      </c>
      <c r="D53" s="549" t="s">
        <v>29623</v>
      </c>
      <c r="E53" s="550" t="s">
        <v>5</v>
      </c>
      <c r="F53" s="551">
        <v>318.95999999999998</v>
      </c>
      <c r="G53" s="552">
        <f>VLOOKUP(A53,MEMÓRIA!A:F,6,FALSE)</f>
        <v>11</v>
      </c>
      <c r="H53" s="553">
        <f t="shared" ref="H53:H62" si="12">ROUND(F53*G53,2)</f>
        <v>3508.56</v>
      </c>
      <c r="I53" s="553">
        <f t="shared" ref="I53:I62" ca="1" si="13">ROUND($J$2*H53,2)</f>
        <v>4497.78</v>
      </c>
      <c r="K53" s="553">
        <v>4675.1499999999996</v>
      </c>
    </row>
    <row r="54" spans="1:11" s="446" customFormat="1" ht="48" customHeight="1">
      <c r="A54" s="558" t="s">
        <v>32789</v>
      </c>
      <c r="B54" s="547" t="s">
        <v>29780</v>
      </c>
      <c r="C54" s="554">
        <v>200563</v>
      </c>
      <c r="D54" s="549" t="str">
        <f t="shared" ref="D54:D60" ca="1" si="14">IFERROR((VLOOKUP($C54,INDIRECT("'"&amp;B54&amp;"'!A:I"),2,FALSE)),"")</f>
        <v>Banco de concreto armado aparente com apoios de alvenaria assentada com argamassa de cimento, cal e areia, largura de 0,50m e espessura de 0,05m</v>
      </c>
      <c r="E54" s="550" t="str">
        <f t="shared" ref="E54:E61" ca="1" si="15">IFERROR((VLOOKUP($C54,INDIRECT("'"&amp;B54&amp;"'!A:I"),3,FALSE)),"")</f>
        <v>m</v>
      </c>
      <c r="F54" s="551">
        <v>175.15</v>
      </c>
      <c r="G54" s="552">
        <f>VLOOKUP(A54,MEMÓRIA!A:F,6,FALSE)</f>
        <v>6</v>
      </c>
      <c r="H54" s="553">
        <f t="shared" si="12"/>
        <v>1050.9000000000001</v>
      </c>
      <c r="I54" s="553">
        <f t="shared" ca="1" si="13"/>
        <v>1347.2</v>
      </c>
      <c r="K54" s="553">
        <v>1400.32</v>
      </c>
    </row>
    <row r="55" spans="1:11" s="446" customFormat="1" ht="50.25" customHeight="1">
      <c r="A55" s="558" t="s">
        <v>32790</v>
      </c>
      <c r="B55" s="547" t="s">
        <v>29782</v>
      </c>
      <c r="C55" s="554">
        <v>103307</v>
      </c>
      <c r="D55" s="549" t="str">
        <f t="shared" ca="1" si="14"/>
        <v>INSTALAÇÃO DE LIXEIRA METÁLICA DUPLA, CAPACIDADE DE 60 L, EM TUBO DE AÇO CARBONO E CESTOS EM CHAPA DE AÇO COM PINTURA ELETROSTÁTICA, SOBRE PISO DE CONCRETO EXISTENTE. AF_11/2021</v>
      </c>
      <c r="E55" s="550" t="str">
        <f t="shared" ca="1" si="15"/>
        <v>UN</v>
      </c>
      <c r="F55" s="551">
        <v>1363.84</v>
      </c>
      <c r="G55" s="552">
        <f>VLOOKUP(A55,MEMÓRIA!A:F,6,FALSE)</f>
        <v>1</v>
      </c>
      <c r="H55" s="553">
        <f t="shared" si="12"/>
        <v>1363.84</v>
      </c>
      <c r="I55" s="553">
        <f t="shared" ca="1" si="13"/>
        <v>1748.37</v>
      </c>
      <c r="K55" s="553">
        <v>1817.31</v>
      </c>
    </row>
    <row r="56" spans="1:11" s="446" customFormat="1" ht="24">
      <c r="A56" s="558" t="s">
        <v>32791</v>
      </c>
      <c r="B56" s="547" t="s">
        <v>32639</v>
      </c>
      <c r="C56" s="554" t="s">
        <v>32872</v>
      </c>
      <c r="D56" s="549" t="s">
        <v>32785</v>
      </c>
      <c r="E56" s="550" t="s">
        <v>29836</v>
      </c>
      <c r="F56" s="551">
        <f>'COMP. ELETRICO'!I39</f>
        <v>11601.456200000001</v>
      </c>
      <c r="G56" s="552">
        <f>VLOOKUP(A56,MEMÓRIA!A:F,6,FALSE)</f>
        <v>1</v>
      </c>
      <c r="H56" s="553">
        <f t="shared" si="12"/>
        <v>11601.46</v>
      </c>
      <c r="I56" s="553">
        <f t="shared" ca="1" si="13"/>
        <v>14872.44</v>
      </c>
      <c r="K56" s="553">
        <v>15458.91</v>
      </c>
    </row>
    <row r="57" spans="1:11" s="446" customFormat="1" ht="24">
      <c r="A57" s="558" t="s">
        <v>32792</v>
      </c>
      <c r="B57" s="547" t="s">
        <v>29780</v>
      </c>
      <c r="C57" s="554">
        <v>150307</v>
      </c>
      <c r="D57" s="549" t="str">
        <f t="shared" ca="1" si="14"/>
        <v>Quadro de distribuição de energia, de embutir, com 18 divisões modulares, com barramento</v>
      </c>
      <c r="E57" s="550" t="str">
        <f t="shared" ca="1" si="15"/>
        <v>und</v>
      </c>
      <c r="F57" s="551">
        <v>542.41</v>
      </c>
      <c r="G57" s="552">
        <f>VLOOKUP(A57,MEMÓRIA!A:F,6,FALSE)</f>
        <v>1</v>
      </c>
      <c r="H57" s="553">
        <f t="shared" si="12"/>
        <v>542.41</v>
      </c>
      <c r="I57" s="553">
        <f t="shared" ca="1" si="13"/>
        <v>695.34</v>
      </c>
      <c r="K57" s="553">
        <v>722.76</v>
      </c>
    </row>
    <row r="58" spans="1:11" s="446" customFormat="1" ht="24">
      <c r="A58" s="558" t="s">
        <v>32793</v>
      </c>
      <c r="B58" s="547" t="s">
        <v>29782</v>
      </c>
      <c r="C58" s="554">
        <v>93665</v>
      </c>
      <c r="D58" s="549" t="str">
        <f t="shared" ca="1" si="14"/>
        <v>DISJUNTOR BIPOLAR TIPO DIN, CORRENTE NOMINAL DE 40A - FORNECIMENTO E INSTALAÇÃO. AF_10/2020</v>
      </c>
      <c r="E58" s="550" t="str">
        <f t="shared" ca="1" si="15"/>
        <v>UN</v>
      </c>
      <c r="F58" s="551">
        <v>66.680000000000007</v>
      </c>
      <c r="G58" s="552">
        <f>VLOOKUP(A58,MEMÓRIA!A:F,6,FALSE)</f>
        <v>1</v>
      </c>
      <c r="H58" s="553">
        <f t="shared" si="12"/>
        <v>66.680000000000007</v>
      </c>
      <c r="I58" s="553">
        <f t="shared" ca="1" si="13"/>
        <v>85.48</v>
      </c>
      <c r="K58" s="553">
        <v>88.85</v>
      </c>
    </row>
    <row r="59" spans="1:11" s="446" customFormat="1" ht="36">
      <c r="A59" s="558" t="s">
        <v>32794</v>
      </c>
      <c r="B59" s="547" t="s">
        <v>29782</v>
      </c>
      <c r="C59" s="554">
        <v>91932</v>
      </c>
      <c r="D59" s="549" t="str">
        <f t="shared" ca="1" si="14"/>
        <v>CABO DE COBRE FLEXÍVEL ISOLADO, 10 MM², ANTI-CHAMA 450/750 V, PARA CIRCUITOS TERMINAIS - FORNECIMENTO E INSTALAÇÃO. AF_03/2023</v>
      </c>
      <c r="E59" s="550" t="str">
        <f t="shared" ca="1" si="15"/>
        <v>M</v>
      </c>
      <c r="F59" s="551">
        <v>21.14</v>
      </c>
      <c r="G59" s="552">
        <f>VLOOKUP(A59,MEMÓRIA!A:F,6,FALSE)</f>
        <v>80</v>
      </c>
      <c r="H59" s="553">
        <f t="shared" si="12"/>
        <v>1691.2</v>
      </c>
      <c r="I59" s="553">
        <f t="shared" ca="1" si="13"/>
        <v>2168.0300000000002</v>
      </c>
      <c r="K59" s="553">
        <v>2253.52</v>
      </c>
    </row>
    <row r="60" spans="1:11" s="446" customFormat="1" ht="36">
      <c r="A60" s="558" t="s">
        <v>32795</v>
      </c>
      <c r="B60" s="547" t="s">
        <v>29782</v>
      </c>
      <c r="C60" s="554">
        <v>91930</v>
      </c>
      <c r="D60" s="549" t="str">
        <f t="shared" ca="1" si="14"/>
        <v>CABO DE COBRE FLEXÍVEL ISOLADO, 6 MM², ANTI-CHAMA 450/750 V, PARA CIRCUITOS TERMINAIS - FORNECIMENTO E INSTALAÇÃO. AF_03/2023</v>
      </c>
      <c r="E60" s="550" t="str">
        <f t="shared" ca="1" si="15"/>
        <v>M</v>
      </c>
      <c r="F60" s="551">
        <v>11.92</v>
      </c>
      <c r="G60" s="552">
        <f>VLOOKUP(A60,MEMÓRIA!A:F,6,FALSE)</f>
        <v>200</v>
      </c>
      <c r="H60" s="553">
        <f t="shared" si="12"/>
        <v>2384</v>
      </c>
      <c r="I60" s="553">
        <f t="shared" ca="1" si="13"/>
        <v>3056.16</v>
      </c>
      <c r="K60" s="553">
        <v>3176.67</v>
      </c>
    </row>
    <row r="61" spans="1:11" s="446" customFormat="1" ht="24">
      <c r="A61" s="558" t="s">
        <v>32796</v>
      </c>
      <c r="B61" s="842" t="s">
        <v>29782</v>
      </c>
      <c r="C61" s="554">
        <v>101632</v>
      </c>
      <c r="D61" s="549" t="s">
        <v>32786</v>
      </c>
      <c r="E61" s="550" t="str">
        <f t="shared" ca="1" si="15"/>
        <v>UN</v>
      </c>
      <c r="F61" s="551">
        <v>31.43</v>
      </c>
      <c r="G61" s="552">
        <f>VLOOKUP(A61,MEMÓRIA!A:F,6,FALSE)</f>
        <v>4</v>
      </c>
      <c r="H61" s="553">
        <f t="shared" si="12"/>
        <v>125.72</v>
      </c>
      <c r="I61" s="553">
        <f t="shared" ca="1" si="13"/>
        <v>161.16999999999999</v>
      </c>
      <c r="K61" s="553">
        <v>167.52</v>
      </c>
    </row>
    <row r="62" spans="1:11" s="446" customFormat="1" ht="24">
      <c r="A62" s="558" t="s">
        <v>32797</v>
      </c>
      <c r="B62" s="547" t="s">
        <v>32639</v>
      </c>
      <c r="C62" s="554" t="s">
        <v>32873</v>
      </c>
      <c r="D62" s="549" t="s">
        <v>32945</v>
      </c>
      <c r="E62" s="550" t="str">
        <f>'COMP. ELETRICO (2)'!I6</f>
        <v>Unid.</v>
      </c>
      <c r="F62" s="551">
        <f>'COMP. ELETRICO (2)'!I18</f>
        <v>4214.9154680165393</v>
      </c>
      <c r="G62" s="552">
        <f>VLOOKUP(A62,MEMÓRIA!A:F,6,FALSE)</f>
        <v>1</v>
      </c>
      <c r="H62" s="553">
        <f t="shared" si="12"/>
        <v>4214.92</v>
      </c>
      <c r="I62" s="553">
        <f t="shared" ca="1" si="13"/>
        <v>5403.3</v>
      </c>
      <c r="K62" s="553">
        <v>5616.37</v>
      </c>
    </row>
    <row r="63" spans="1:11" s="446" customFormat="1" ht="12">
      <c r="A63" s="538">
        <v>7</v>
      </c>
      <c r="B63" s="539" t="s">
        <v>29570</v>
      </c>
      <c r="C63" s="540"/>
      <c r="D63" s="540"/>
      <c r="E63" s="541"/>
      <c r="F63" s="542"/>
      <c r="G63" s="543"/>
      <c r="H63" s="544">
        <f>SUBTOTAL(9,H65:H72)</f>
        <v>1365589.8</v>
      </c>
      <c r="I63" s="544">
        <f ca="1">SUBTOTAL(9,I65:I72)</f>
        <v>1664135.6500000001</v>
      </c>
      <c r="K63" s="544"/>
    </row>
    <row r="64" spans="1:11" s="446" customFormat="1" ht="12">
      <c r="A64" s="538" t="s">
        <v>32980</v>
      </c>
      <c r="B64" s="539" t="s">
        <v>32981</v>
      </c>
      <c r="C64" s="540"/>
      <c r="D64" s="540"/>
      <c r="E64" s="541"/>
      <c r="F64" s="542"/>
      <c r="G64" s="543"/>
      <c r="H64" s="544">
        <f>SUBTOTAL(9,H65:H67)</f>
        <v>475242.8</v>
      </c>
      <c r="I64" s="544">
        <f ca="1">SUBTOTAL(9,I65:I67)</f>
        <v>609235.41</v>
      </c>
      <c r="K64" s="544"/>
    </row>
    <row r="65" spans="1:11" s="446" customFormat="1" ht="24">
      <c r="A65" s="558" t="s">
        <v>32985</v>
      </c>
      <c r="B65" s="547" t="s">
        <v>29779</v>
      </c>
      <c r="C65" s="554">
        <v>40864</v>
      </c>
      <c r="D65" s="549" t="s">
        <v>32988</v>
      </c>
      <c r="E65" s="550" t="s">
        <v>26296</v>
      </c>
      <c r="F65" s="551">
        <v>669.55</v>
      </c>
      <c r="G65" s="552">
        <f>VLOOKUP(A65,MEMÓRIA!A:F,6,FALSE)</f>
        <v>3.45</v>
      </c>
      <c r="H65" s="553">
        <f t="shared" ref="H65:H67" si="16">ROUND(F65*G65,2)</f>
        <v>2309.9499999999998</v>
      </c>
      <c r="I65" s="553">
        <f t="shared" ref="I65:I67" ca="1" si="17">ROUND($J$2*H65,2)</f>
        <v>2961.23</v>
      </c>
      <c r="K65" s="553">
        <v>4675.1499999999996</v>
      </c>
    </row>
    <row r="66" spans="1:11" s="446" customFormat="1" ht="36">
      <c r="A66" s="558" t="s">
        <v>32991</v>
      </c>
      <c r="B66" s="547" t="s">
        <v>29779</v>
      </c>
      <c r="C66" s="554">
        <v>43342</v>
      </c>
      <c r="D66" s="549" t="str">
        <f t="shared" ref="D66:D67" ca="1" si="18">IFERROR((VLOOKUP($C66,INDIRECT("'"&amp;B66&amp;"'!A:I"),2,FALSE)),"")</f>
        <v>CBUQ (camada pronta-faixa "C") , exclusive fornecimento do CAP e transporte de todos os
materiais (traço padrão areia e brita)</v>
      </c>
      <c r="E66" s="550" t="str">
        <f t="shared" ref="E66:E67" ca="1" si="19">IFERROR((VLOOKUP($C66,INDIRECT("'"&amp;B66&amp;"'!A:I"),3,FALSE)),"")</f>
        <v>t</v>
      </c>
      <c r="F66" s="551">
        <v>167.35</v>
      </c>
      <c r="G66" s="552">
        <f>VLOOKUP(A66,MEMÓRIA!A:F,6,FALSE)</f>
        <v>2760.04</v>
      </c>
      <c r="H66" s="553">
        <f t="shared" si="16"/>
        <v>461892.69</v>
      </c>
      <c r="I66" s="553">
        <f t="shared" ca="1" si="17"/>
        <v>592121.30000000005</v>
      </c>
      <c r="K66" s="553">
        <v>1400.32</v>
      </c>
    </row>
    <row r="67" spans="1:11" s="446" customFormat="1" ht="12">
      <c r="A67" s="558" t="s">
        <v>32992</v>
      </c>
      <c r="B67" s="547" t="s">
        <v>29781</v>
      </c>
      <c r="C67" s="554">
        <v>4011353</v>
      </c>
      <c r="D67" s="549" t="str">
        <f t="shared" ca="1" si="18"/>
        <v>Pintura de ligação</v>
      </c>
      <c r="E67" s="550" t="str">
        <f t="shared" ca="1" si="19"/>
        <v>m²</v>
      </c>
      <c r="F67" s="551">
        <v>0.46</v>
      </c>
      <c r="G67" s="552">
        <f>VLOOKUP(A67,MEMÓRIA!A:F,6,FALSE)</f>
        <v>24000.34</v>
      </c>
      <c r="H67" s="553">
        <f t="shared" si="16"/>
        <v>11040.16</v>
      </c>
      <c r="I67" s="553">
        <f t="shared" ca="1" si="17"/>
        <v>14152.88</v>
      </c>
      <c r="K67" s="553">
        <v>1817.31</v>
      </c>
    </row>
    <row r="68" spans="1:11" s="446" customFormat="1" ht="12">
      <c r="A68" s="538" t="s">
        <v>32986</v>
      </c>
      <c r="B68" s="539" t="s">
        <v>32989</v>
      </c>
      <c r="C68" s="540"/>
      <c r="D68" s="540"/>
      <c r="E68" s="541"/>
      <c r="F68" s="542"/>
      <c r="G68" s="543"/>
      <c r="H68" s="544">
        <f>SUBTOTAL(9,H69:H70)</f>
        <v>669602.22</v>
      </c>
      <c r="I68" s="544">
        <f>SUBTOTAL(9,I69:I70)</f>
        <v>771917.44</v>
      </c>
      <c r="K68" s="544"/>
    </row>
    <row r="69" spans="1:11" s="446" customFormat="1" ht="12">
      <c r="A69" s="558" t="s">
        <v>32999</v>
      </c>
      <c r="B69" s="547" t="s">
        <v>29779</v>
      </c>
      <c r="C69" s="554">
        <v>10009</v>
      </c>
      <c r="D69" s="549" t="str">
        <f t="shared" ref="D69:D70" ca="1" si="20">IFERROR((VLOOKUP($C69,INDIRECT("'"&amp;B69&amp;"'!A:I"),2,FALSE)),"")</f>
        <v>Emulsão RR 1C</v>
      </c>
      <c r="E69" s="550" t="str">
        <f t="shared" ref="E69:E70" ca="1" si="21">IFERROR((VLOOKUP($C69,INDIRECT("'"&amp;B69&amp;"'!A:I"),3,FALSE)),"")</f>
        <v>t</v>
      </c>
      <c r="F69" s="551">
        <v>4489.07</v>
      </c>
      <c r="G69" s="552">
        <f>VLOOKUP(A69,MEMÓRIA!A:F,6,FALSE)</f>
        <v>10.8</v>
      </c>
      <c r="H69" s="553">
        <f t="shared" ref="H69:H70" si="22">ROUND(F69*G69,2)</f>
        <v>48481.96</v>
      </c>
      <c r="I69" s="553">
        <f>ROUND($J$3*H69,2)</f>
        <v>55890</v>
      </c>
      <c r="K69" s="553">
        <v>1400.32</v>
      </c>
    </row>
    <row r="70" spans="1:11" s="446" customFormat="1" ht="12">
      <c r="A70" s="558" t="s">
        <v>33000</v>
      </c>
      <c r="B70" s="547" t="s">
        <v>29779</v>
      </c>
      <c r="C70" s="554">
        <v>10001</v>
      </c>
      <c r="D70" s="549" t="str">
        <f t="shared" ca="1" si="20"/>
        <v>CAP 50/70</v>
      </c>
      <c r="E70" s="550" t="str">
        <f t="shared" ca="1" si="21"/>
        <v>t</v>
      </c>
      <c r="F70" s="551">
        <f>3109.16/0.83</f>
        <v>3745.9759036144578</v>
      </c>
      <c r="G70" s="552">
        <f>VLOOKUP(A70,MEMÓRIA!A:F,6,FALSE)</f>
        <v>165.81</v>
      </c>
      <c r="H70" s="553">
        <f t="shared" si="22"/>
        <v>621120.26</v>
      </c>
      <c r="I70" s="553">
        <f>ROUND($J$3*H70,2)</f>
        <v>716027.44</v>
      </c>
      <c r="K70" s="553">
        <v>1817.31</v>
      </c>
    </row>
    <row r="71" spans="1:11" s="446" customFormat="1" ht="12">
      <c r="A71" s="538" t="s">
        <v>32987</v>
      </c>
      <c r="B71" s="539" t="s">
        <v>30388</v>
      </c>
      <c r="C71" s="540"/>
      <c r="D71" s="540"/>
      <c r="E71" s="541"/>
      <c r="F71" s="542"/>
      <c r="G71" s="543"/>
      <c r="H71" s="544">
        <f>SUBTOTAL(9,H72:H72)</f>
        <v>220744.78</v>
      </c>
      <c r="I71" s="544">
        <f ca="1">SUBTOTAL(9,I72:I72)</f>
        <v>282982.8</v>
      </c>
      <c r="K71" s="544"/>
    </row>
    <row r="72" spans="1:11" s="446" customFormat="1" ht="12" customHeight="1">
      <c r="A72" s="558" t="s">
        <v>33006</v>
      </c>
      <c r="B72" s="547" t="s">
        <v>29779</v>
      </c>
      <c r="C72" s="554">
        <v>40927</v>
      </c>
      <c r="D72" s="549" t="str">
        <f t="shared" ref="D72" ca="1" si="23">IFERROR((VLOOKUP($C72,INDIRECT("'"&amp;B72&amp;"'!A:I"),2,FALSE)),"")</f>
        <v>Sinalização horizontal TMD=600, vida útil 3 anos, taxa=3,0 kg/m² material termoplástico )</v>
      </c>
      <c r="E72" s="550" t="str">
        <f t="shared" ref="E72" ca="1" si="24">IFERROR((VLOOKUP($C72,INDIRECT("'"&amp;B72&amp;"'!A:I"),3,FALSE)),"")</f>
        <v>M2</v>
      </c>
      <c r="F72" s="551">
        <v>44.14</v>
      </c>
      <c r="G72" s="552">
        <f>VLOOKUP(A72,MEMÓRIA!A:F,6,FALSE)</f>
        <v>5001.0145000000002</v>
      </c>
      <c r="H72" s="553">
        <f t="shared" ref="H72" si="25">ROUND(F72*G72,2)</f>
        <v>220744.78</v>
      </c>
      <c r="I72" s="553">
        <f t="shared" ref="I72" ca="1" si="26">ROUND($J$2*H72,2)</f>
        <v>282982.8</v>
      </c>
      <c r="K72" s="553">
        <v>1400.32</v>
      </c>
    </row>
    <row r="73" spans="1:11" s="446" customFormat="1" ht="24.95" customHeight="1">
      <c r="A73" s="941" t="s">
        <v>29850</v>
      </c>
      <c r="B73" s="942"/>
      <c r="C73" s="942"/>
      <c r="D73" s="942"/>
      <c r="E73" s="942"/>
      <c r="F73" s="942"/>
      <c r="G73" s="943"/>
      <c r="H73" s="559">
        <f ca="1">SUBTOTAL(9,H7:H72)</f>
        <v>2721480.5</v>
      </c>
      <c r="I73" s="559">
        <f ca="1">SUBTOTAL(9,I7:I72)</f>
        <v>3402313.7399999998</v>
      </c>
      <c r="J73" s="560"/>
      <c r="K73" s="545">
        <f ca="1">SUM(K12:K62)</f>
        <v>902372.73038255901</v>
      </c>
    </row>
    <row r="74" spans="1:11">
      <c r="A74" s="944"/>
      <c r="B74" s="944"/>
      <c r="C74" s="944"/>
      <c r="D74" s="944"/>
      <c r="E74" s="944"/>
      <c r="F74" s="944"/>
      <c r="G74" s="944"/>
      <c r="H74" s="944"/>
      <c r="I74" s="944"/>
    </row>
    <row r="75" spans="1:11" s="103" customFormat="1">
      <c r="A75" s="97"/>
      <c r="B75" s="97"/>
      <c r="C75" s="97"/>
      <c r="D75" s="99"/>
      <c r="E75" s="97"/>
      <c r="F75" s="98"/>
      <c r="G75" s="102"/>
      <c r="H75" s="103" t="s">
        <v>32770</v>
      </c>
      <c r="I75" s="428">
        <f ca="1">0.05*I73</f>
        <v>170115.68700000001</v>
      </c>
      <c r="J75" s="99"/>
    </row>
    <row r="76" spans="1:11" s="103" customFormat="1">
      <c r="A76" s="97"/>
      <c r="B76" s="97"/>
      <c r="C76" s="97"/>
      <c r="D76" s="99"/>
      <c r="E76" s="97"/>
      <c r="F76" s="98">
        <f>3114.55/0.83</f>
        <v>3752.4698795180725</v>
      </c>
      <c r="G76" s="102"/>
      <c r="J76" s="99"/>
    </row>
    <row r="77" spans="1:11" s="446" customFormat="1" ht="12">
      <c r="A77" s="830"/>
      <c r="B77" s="831"/>
      <c r="C77" s="832"/>
      <c r="D77" s="832"/>
      <c r="E77" s="833"/>
      <c r="F77" s="834"/>
      <c r="G77" s="835"/>
      <c r="H77" s="836"/>
      <c r="I77" s="836"/>
      <c r="K77" s="837"/>
    </row>
    <row r="79" spans="1:11" s="103" customFormat="1">
      <c r="A79" s="97"/>
      <c r="B79" s="97"/>
      <c r="C79" s="97"/>
      <c r="D79" s="99" t="s">
        <v>29851</v>
      </c>
      <c r="E79" s="97"/>
      <c r="F79" s="98"/>
      <c r="G79" s="102"/>
      <c r="I79" s="428"/>
      <c r="J79" s="99"/>
    </row>
  </sheetData>
  <autoFilter ref="A6:I72" xr:uid="{00000000-0001-0000-0000-000000000000}"/>
  <mergeCells count="7">
    <mergeCell ref="G1:H1"/>
    <mergeCell ref="G2:H2"/>
    <mergeCell ref="G3:H3"/>
    <mergeCell ref="A73:G73"/>
    <mergeCell ref="A74:I74"/>
    <mergeCell ref="G4:H4"/>
    <mergeCell ref="G5:H5"/>
  </mergeCells>
  <phoneticPr fontId="60" type="noConversion"/>
  <dataValidations disablePrompts="1" count="1">
    <dataValidation type="list" allowBlank="1" showInputMessage="1" showErrorMessage="1" sqref="B8:B12 B72 B25:B29 B14:B23 B50:B51 B37:B47 B53:B62 B65:B67 B77 B69:B70 B31:B35" xr:uid="{00000000-0002-0000-0000-000000000000}">
      <formula1>"SINAPI,SICRO,DER-EDIF,DER-ROD,SEDURB,MERCADO,CESAN,SCO-RIO"</formula1>
    </dataValidation>
  </dataValidations>
  <printOptions horizontalCentered="1"/>
  <pageMargins left="0.25" right="0.25" top="0.75" bottom="0.75" header="0.3" footer="0.3"/>
  <pageSetup paperSize="9" scale="94" fitToHeight="0" orientation="landscape" r:id="rId1"/>
  <rowBreaks count="3" manualBreakCount="3">
    <brk id="19" max="8" man="1"/>
    <brk id="34" max="8" man="1"/>
    <brk id="47" max="8" man="1"/>
  </rowBreak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92D050"/>
  </sheetPr>
  <dimension ref="A1:L412"/>
  <sheetViews>
    <sheetView zoomScale="130" zoomScaleNormal="130" zoomScaleSheetLayoutView="115" workbookViewId="0">
      <selection activeCell="B13" sqref="B13"/>
    </sheetView>
  </sheetViews>
  <sheetFormatPr defaultColWidth="9.140625" defaultRowHeight="15"/>
  <cols>
    <col min="1" max="1" width="10.7109375" style="198" customWidth="1"/>
    <col min="2" max="2" width="31.7109375" style="243" customWidth="1"/>
    <col min="3" max="3" width="14" style="244" customWidth="1"/>
    <col min="4" max="4" width="14.5703125" style="245" customWidth="1"/>
    <col min="5" max="5" width="15.5703125" style="234" customWidth="1"/>
    <col min="6" max="7" width="14" style="234" customWidth="1"/>
    <col min="8" max="8" width="14" style="246" customWidth="1"/>
    <col min="9" max="9" width="10.5703125" style="247" customWidth="1"/>
    <col min="10" max="10" width="4.28515625" style="199" customWidth="1"/>
    <col min="11" max="11" width="9.140625" style="198"/>
    <col min="12" max="12" width="9.140625" style="200"/>
    <col min="13" max="13" width="9.140625" style="198"/>
    <col min="14" max="14" width="24.140625" style="198" bestFit="1" customWidth="1"/>
    <col min="15" max="15" width="7.7109375" style="198" bestFit="1" customWidth="1"/>
    <col min="16" max="16384" width="9.140625" style="198"/>
  </cols>
  <sheetData>
    <row r="1" spans="1:12" ht="12.75">
      <c r="B1" s="949"/>
      <c r="C1" s="949"/>
      <c r="D1" s="949"/>
      <c r="E1" s="949"/>
      <c r="F1" s="949"/>
      <c r="G1" s="949"/>
      <c r="H1" s="949"/>
      <c r="I1" s="949"/>
    </row>
    <row r="2" spans="1:12" ht="21" customHeight="1">
      <c r="B2" s="201"/>
      <c r="C2" s="202"/>
      <c r="D2" s="203"/>
      <c r="E2" s="203"/>
      <c r="F2" s="203"/>
      <c r="G2" s="203"/>
      <c r="H2" s="204"/>
      <c r="I2" s="96"/>
    </row>
    <row r="3" spans="1:12" ht="21">
      <c r="B3" s="201"/>
      <c r="C3" s="203"/>
      <c r="D3" s="203"/>
      <c r="E3" s="203"/>
      <c r="F3" s="203"/>
      <c r="G3" s="203"/>
      <c r="H3" s="204"/>
      <c r="I3" s="96"/>
    </row>
    <row r="4" spans="1:12" ht="21">
      <c r="B4" s="201"/>
      <c r="C4" s="203"/>
      <c r="D4" s="203"/>
      <c r="E4" s="203"/>
      <c r="F4" s="203"/>
      <c r="G4" s="203"/>
      <c r="H4" s="204"/>
      <c r="I4" s="96"/>
    </row>
    <row r="5" spans="1:12">
      <c r="B5" s="205"/>
      <c r="C5" s="950"/>
      <c r="D5" s="950"/>
      <c r="E5" s="950"/>
      <c r="F5" s="950"/>
      <c r="G5" s="950"/>
      <c r="H5" s="950"/>
      <c r="I5" s="950"/>
    </row>
    <row r="6" spans="1:12" ht="12.75">
      <c r="A6" s="206"/>
      <c r="B6" s="206"/>
      <c r="C6" s="206"/>
      <c r="D6" s="206"/>
      <c r="E6" s="206"/>
      <c r="F6" s="206"/>
      <c r="G6" s="206"/>
      <c r="H6" s="206"/>
      <c r="I6" s="207"/>
    </row>
    <row r="7" spans="1:12" ht="12.75">
      <c r="A7" s="206"/>
      <c r="B7" s="206"/>
      <c r="C7" s="206"/>
      <c r="D7" s="206"/>
      <c r="E7" s="206"/>
      <c r="F7" s="206"/>
      <c r="G7" s="206"/>
      <c r="H7" s="206"/>
      <c r="I7" s="207"/>
    </row>
    <row r="8" spans="1:12" ht="12.75">
      <c r="A8" s="206"/>
      <c r="B8" s="206"/>
      <c r="C8" s="206"/>
      <c r="D8" s="206"/>
      <c r="E8" s="206"/>
      <c r="F8" s="206"/>
      <c r="G8" s="206"/>
      <c r="H8" s="208" t="s">
        <v>29796</v>
      </c>
      <c r="I8" s="209" t="e">
        <f>#REF!</f>
        <v>#REF!</v>
      </c>
      <c r="K8" s="1129" t="s">
        <v>30019</v>
      </c>
      <c r="L8" s="1129"/>
    </row>
    <row r="9" spans="1:12">
      <c r="A9" s="210">
        <v>1</v>
      </c>
      <c r="B9" s="211" t="str">
        <f>VLOOKUP(A9,[42]ORÇAMENTO!$A$6:$H$124,4,FALSE)</f>
        <v>SERVIÇOS COMPLEMENTARES</v>
      </c>
      <c r="C9" s="212"/>
      <c r="D9" s="212"/>
      <c r="E9" s="212"/>
      <c r="F9" s="212"/>
      <c r="G9" s="212"/>
      <c r="H9" s="212"/>
      <c r="I9" s="213"/>
      <c r="K9" s="214">
        <v>1</v>
      </c>
      <c r="L9" s="215" t="s">
        <v>30020</v>
      </c>
    </row>
    <row r="10" spans="1:12">
      <c r="A10" s="100" t="s">
        <v>29811</v>
      </c>
      <c r="B10" s="211" t="str">
        <f>VLOOKUP(A10,[42]ORÇAMENTO!$A$6:$H$124,4,FALSE)</f>
        <v>SERVIÇOS ESPECIALIZADOS</v>
      </c>
      <c r="C10" s="212"/>
      <c r="D10" s="212"/>
      <c r="E10" s="212"/>
      <c r="F10" s="212"/>
      <c r="G10" s="212"/>
      <c r="H10" s="212"/>
      <c r="I10" s="213"/>
    </row>
    <row r="11" spans="1:12" ht="15.75">
      <c r="A11" s="216" t="s">
        <v>30021</v>
      </c>
      <c r="B11" s="217" t="str">
        <f>VLOOKUP(A11,[42]ORÇAMENTO!$A$6:$H$124,4,FALSE)</f>
        <v>Consultoria jurídica</v>
      </c>
      <c r="C11" s="1130"/>
      <c r="D11" s="1130"/>
      <c r="E11" s="1130"/>
      <c r="F11" s="1130"/>
      <c r="G11" s="1131"/>
      <c r="H11" s="218" t="str">
        <f>VLOOKUP(A11,[42]ORÇAMENTO!$A$6:$H$124,5,FALSE)</f>
        <v>h</v>
      </c>
      <c r="I11" s="218">
        <f>I13</f>
        <v>432</v>
      </c>
      <c r="J11" s="219"/>
      <c r="L11" s="220"/>
    </row>
    <row r="12" spans="1:12" ht="12.75">
      <c r="A12" s="221"/>
      <c r="B12" s="222"/>
      <c r="C12" s="221" t="s">
        <v>30022</v>
      </c>
      <c r="D12" s="221" t="s">
        <v>30023</v>
      </c>
      <c r="E12" s="221" t="s">
        <v>30024</v>
      </c>
      <c r="F12" s="221" t="s">
        <v>30025</v>
      </c>
      <c r="G12" s="221"/>
      <c r="H12" s="221" t="s">
        <v>30020</v>
      </c>
      <c r="I12" s="221" t="s">
        <v>29834</v>
      </c>
      <c r="L12" s="220"/>
    </row>
    <row r="13" spans="1:12" ht="24">
      <c r="A13" s="221"/>
      <c r="B13" s="223" t="s">
        <v>30026</v>
      </c>
      <c r="C13" s="221">
        <v>9</v>
      </c>
      <c r="D13" s="221">
        <v>2</v>
      </c>
      <c r="E13" s="221">
        <v>2</v>
      </c>
      <c r="F13" s="221">
        <v>12</v>
      </c>
      <c r="G13" s="221"/>
      <c r="H13" s="221">
        <f>$K$9</f>
        <v>1</v>
      </c>
      <c r="I13" s="221">
        <f>F13*E13*D13*C13*H13</f>
        <v>432</v>
      </c>
      <c r="J13" s="101"/>
      <c r="L13" s="220"/>
    </row>
    <row r="14" spans="1:12" ht="28.5" customHeight="1">
      <c r="A14" s="1125" t="s">
        <v>30027</v>
      </c>
      <c r="B14" s="1123"/>
      <c r="C14" s="1123"/>
      <c r="D14" s="1123"/>
      <c r="E14" s="1123"/>
      <c r="F14" s="1123"/>
      <c r="G14" s="1123"/>
      <c r="H14" s="1123"/>
      <c r="I14" s="1124"/>
      <c r="L14" s="220"/>
    </row>
    <row r="15" spans="1:12">
      <c r="A15" s="216" t="s">
        <v>29839</v>
      </c>
      <c r="B15" s="211" t="str">
        <f>VLOOKUP(A15,[42]ORÇAMENTO!$A$6:$H$124,4,FALSE)</f>
        <v>Consultoria em assistência social</v>
      </c>
      <c r="C15" s="212"/>
      <c r="D15" s="212"/>
      <c r="E15" s="212"/>
      <c r="F15" s="212"/>
      <c r="G15" s="212"/>
      <c r="H15" s="218" t="str">
        <f>VLOOKUP(A15,[42]ORÇAMENTO!$A$6:$H$124,5,FALSE)</f>
        <v>h</v>
      </c>
      <c r="I15" s="218">
        <f>I17</f>
        <v>480</v>
      </c>
      <c r="K15" s="224"/>
      <c r="L15" s="220"/>
    </row>
    <row r="16" spans="1:12" ht="12.75">
      <c r="A16" s="221"/>
      <c r="B16" s="222"/>
      <c r="C16" s="221" t="s">
        <v>30022</v>
      </c>
      <c r="D16" s="221" t="s">
        <v>30023</v>
      </c>
      <c r="E16" s="221" t="s">
        <v>30024</v>
      </c>
      <c r="F16" s="221" t="s">
        <v>30025</v>
      </c>
      <c r="G16" s="221"/>
      <c r="H16" s="221" t="s">
        <v>30020</v>
      </c>
      <c r="I16" s="221" t="s">
        <v>29834</v>
      </c>
      <c r="L16" s="220"/>
    </row>
    <row r="17" spans="1:12" ht="12.75">
      <c r="A17" s="221"/>
      <c r="B17" s="222"/>
      <c r="C17" s="221">
        <v>8</v>
      </c>
      <c r="D17" s="221">
        <v>5</v>
      </c>
      <c r="E17" s="221">
        <v>1</v>
      </c>
      <c r="F17" s="221">
        <v>12</v>
      </c>
      <c r="G17" s="221"/>
      <c r="H17" s="221">
        <f>$K$9</f>
        <v>1</v>
      </c>
      <c r="I17" s="221">
        <f>F17*E17*D17*C17*H17</f>
        <v>480</v>
      </c>
      <c r="J17" s="101"/>
      <c r="L17" s="220"/>
    </row>
    <row r="18" spans="1:12" ht="28.5" customHeight="1">
      <c r="A18" s="1125" t="s">
        <v>30028</v>
      </c>
      <c r="B18" s="1123"/>
      <c r="C18" s="1123"/>
      <c r="D18" s="1123"/>
      <c r="E18" s="1123"/>
      <c r="F18" s="1123"/>
      <c r="G18" s="1123"/>
      <c r="H18" s="1123"/>
      <c r="I18" s="1124"/>
      <c r="L18" s="220"/>
    </row>
    <row r="19" spans="1:12">
      <c r="A19" s="216" t="s">
        <v>29840</v>
      </c>
      <c r="B19" s="211" t="str">
        <f>VLOOKUP(A19,[42]ORÇAMENTO!$A$6:$H$124,4,FALSE)</f>
        <v>Consultoria ambiental</v>
      </c>
      <c r="C19" s="212"/>
      <c r="D19" s="212"/>
      <c r="E19" s="212"/>
      <c r="F19" s="212"/>
      <c r="G19" s="212"/>
      <c r="H19" s="218" t="str">
        <f>VLOOKUP(A19,[42]ORÇAMENTO!$A$6:$H$124,5,FALSE)</f>
        <v>h</v>
      </c>
      <c r="I19" s="218">
        <f>I21</f>
        <v>480</v>
      </c>
      <c r="L19" s="220"/>
    </row>
    <row r="20" spans="1:12" ht="12.75">
      <c r="A20" s="221"/>
      <c r="B20" s="222"/>
      <c r="C20" s="221" t="s">
        <v>30022</v>
      </c>
      <c r="D20" s="221" t="s">
        <v>30023</v>
      </c>
      <c r="E20" s="221" t="s">
        <v>30024</v>
      </c>
      <c r="F20" s="221" t="s">
        <v>30025</v>
      </c>
      <c r="G20" s="221"/>
      <c r="H20" s="221" t="s">
        <v>30020</v>
      </c>
      <c r="I20" s="221" t="s">
        <v>29834</v>
      </c>
      <c r="L20" s="220"/>
    </row>
    <row r="21" spans="1:12" ht="12.75">
      <c r="A21" s="221"/>
      <c r="B21" s="222"/>
      <c r="C21" s="221">
        <v>8</v>
      </c>
      <c r="D21" s="221">
        <v>5</v>
      </c>
      <c r="E21" s="221">
        <v>1</v>
      </c>
      <c r="F21" s="221">
        <v>12</v>
      </c>
      <c r="G21" s="221"/>
      <c r="H21" s="221">
        <f>$K$9</f>
        <v>1</v>
      </c>
      <c r="I21" s="221">
        <f>F21*E21*D21*C21*H21</f>
        <v>480</v>
      </c>
      <c r="L21" s="220"/>
    </row>
    <row r="22" spans="1:12" ht="25.5" customHeight="1">
      <c r="A22" s="1125" t="s">
        <v>30029</v>
      </c>
      <c r="B22" s="1123"/>
      <c r="C22" s="1123"/>
      <c r="D22" s="1123"/>
      <c r="E22" s="1123"/>
      <c r="F22" s="1123"/>
      <c r="G22" s="1123"/>
      <c r="H22" s="1123"/>
      <c r="I22" s="1124"/>
      <c r="L22" s="220"/>
    </row>
    <row r="23" spans="1:12">
      <c r="A23" s="216" t="s">
        <v>29841</v>
      </c>
      <c r="B23" s="211" t="str">
        <f>VLOOKUP(A23,[42]ORÇAMENTO!$A$6:$H$124,4,FALSE)</f>
        <v>Consultoria de engenharia, qualquer especialidade</v>
      </c>
      <c r="C23" s="212"/>
      <c r="D23" s="212"/>
      <c r="E23" s="212"/>
      <c r="F23" s="212"/>
      <c r="G23" s="212"/>
      <c r="H23" s="218" t="str">
        <f>VLOOKUP(A23,[42]ORÇAMENTO!$A$6:$H$124,5,FALSE)</f>
        <v>h</v>
      </c>
      <c r="I23" s="218">
        <f>I25</f>
        <v>2112</v>
      </c>
      <c r="L23" s="220"/>
    </row>
    <row r="24" spans="1:12" ht="12.75">
      <c r="A24" s="221"/>
      <c r="B24" s="222"/>
      <c r="C24" s="221" t="s">
        <v>30022</v>
      </c>
      <c r="D24" s="221" t="s">
        <v>30030</v>
      </c>
      <c r="E24" s="221" t="s">
        <v>30025</v>
      </c>
      <c r="F24" s="221"/>
      <c r="G24" s="221"/>
      <c r="H24" s="221" t="s">
        <v>30020</v>
      </c>
      <c r="I24" s="221" t="s">
        <v>29834</v>
      </c>
      <c r="L24" s="220"/>
    </row>
    <row r="25" spans="1:12" ht="12.75">
      <c r="A25" s="221"/>
      <c r="B25" s="222"/>
      <c r="C25" s="221">
        <v>8</v>
      </c>
      <c r="D25" s="221">
        <v>22</v>
      </c>
      <c r="E25" s="221">
        <v>12</v>
      </c>
      <c r="F25" s="221"/>
      <c r="G25" s="221"/>
      <c r="H25" s="221">
        <f>$K$9</f>
        <v>1</v>
      </c>
      <c r="I25" s="221">
        <f>E25*D25*C25*H25</f>
        <v>2112</v>
      </c>
      <c r="L25" s="220"/>
    </row>
    <row r="26" spans="1:12">
      <c r="A26" s="100" t="s">
        <v>29812</v>
      </c>
      <c r="B26" s="211" t="str">
        <f>VLOOKUP(A26,[42]ORÇAMENTO!$A$6:$H$124,4,FALSE)</f>
        <v>SERVIÇOS AUXILIARES</v>
      </c>
      <c r="C26" s="212"/>
      <c r="D26" s="212"/>
      <c r="E26" s="212"/>
      <c r="F26" s="212"/>
      <c r="G26" s="212"/>
      <c r="H26" s="212"/>
      <c r="I26" s="213"/>
      <c r="L26" s="220"/>
    </row>
    <row r="27" spans="1:12">
      <c r="A27" s="216" t="s">
        <v>30031</v>
      </c>
      <c r="B27" s="211" t="str">
        <f>VLOOKUP(A27,[42]ORÇAMENTO!$A$6:$H$124,4,FALSE)</f>
        <v>SERVIÇOS DE TOPOGRAFIA E BATIMETRIA</v>
      </c>
      <c r="C27" s="212"/>
      <c r="D27" s="212"/>
      <c r="E27" s="212"/>
      <c r="F27" s="212"/>
      <c r="G27" s="212"/>
      <c r="H27" s="212"/>
      <c r="I27" s="213"/>
      <c r="L27" s="220"/>
    </row>
    <row r="28" spans="1:12">
      <c r="A28" s="216" t="s">
        <v>30032</v>
      </c>
      <c r="B28" s="211" t="str">
        <f>VLOOKUP(A28,[42]ORÇAMENTO!$A$6:$H$124,4,FALSE)</f>
        <v>Levantamento planialtimétrico cadastral de área até 1.000,00 m², incluindo cadastro de soleiras e pontos relevantes (área urbana)</v>
      </c>
      <c r="C28" s="212"/>
      <c r="D28" s="212"/>
      <c r="E28" s="212"/>
      <c r="F28" s="212"/>
      <c r="G28" s="212"/>
      <c r="H28" s="218" t="str">
        <f>VLOOKUP(A28,[42]ORÇAMENTO!$A$6:$H$124,5,FALSE)</f>
        <v>und</v>
      </c>
      <c r="I28" s="218">
        <f>I30</f>
        <v>48</v>
      </c>
      <c r="L28" s="220"/>
    </row>
    <row r="29" spans="1:12" ht="12.75">
      <c r="A29" s="221"/>
      <c r="B29" s="222"/>
      <c r="C29" s="221" t="s">
        <v>30033</v>
      </c>
      <c r="D29" s="221" t="s">
        <v>30025</v>
      </c>
      <c r="E29" s="221"/>
      <c r="F29" s="221"/>
      <c r="G29" s="221"/>
      <c r="H29" s="221" t="s">
        <v>30020</v>
      </c>
      <c r="I29" s="221" t="s">
        <v>29834</v>
      </c>
      <c r="L29" s="220"/>
    </row>
    <row r="30" spans="1:12" ht="12.75">
      <c r="A30" s="221"/>
      <c r="B30" s="222"/>
      <c r="C30" s="221">
        <v>4</v>
      </c>
      <c r="D30" s="221">
        <v>12</v>
      </c>
      <c r="E30" s="221"/>
      <c r="F30" s="221"/>
      <c r="G30" s="221"/>
      <c r="H30" s="221">
        <f>$K$9</f>
        <v>1</v>
      </c>
      <c r="I30" s="221">
        <f>D30*C30*H30</f>
        <v>48</v>
      </c>
      <c r="L30" s="220"/>
    </row>
    <row r="31" spans="1:12" ht="12.75">
      <c r="A31" s="1125" t="s">
        <v>30034</v>
      </c>
      <c r="B31" s="1123"/>
      <c r="C31" s="1123"/>
      <c r="D31" s="1123"/>
      <c r="E31" s="1123"/>
      <c r="F31" s="1123"/>
      <c r="G31" s="1123"/>
      <c r="H31" s="1123"/>
      <c r="I31" s="1124"/>
      <c r="L31" s="220"/>
    </row>
    <row r="32" spans="1:12">
      <c r="A32" s="216" t="s">
        <v>30035</v>
      </c>
      <c r="B32" s="211" t="str">
        <f>VLOOKUP(A32,[42]ORÇAMENTO!$A$6:$H$124,4,FALSE)</f>
        <v>Levantamento planialtimétrico cadastral de área superior a 1.000,00 m², incluindo cadastro de soleiras e pontos relevantes (área urbana)</v>
      </c>
      <c r="C32" s="212"/>
      <c r="D32" s="212"/>
      <c r="E32" s="212"/>
      <c r="F32" s="212"/>
      <c r="G32" s="212"/>
      <c r="H32" s="218" t="str">
        <f>VLOOKUP(A32,[42]ORÇAMENTO!$A$6:$H$124,5,FALSE)</f>
        <v>m²</v>
      </c>
      <c r="I32" s="218">
        <f>I34</f>
        <v>30000</v>
      </c>
      <c r="L32" s="220"/>
    </row>
    <row r="33" spans="1:12" ht="12.75">
      <c r="A33" s="221"/>
      <c r="B33" s="222"/>
      <c r="C33" s="221" t="s">
        <v>30033</v>
      </c>
      <c r="D33" s="221" t="s">
        <v>30036</v>
      </c>
      <c r="E33" s="221" t="s">
        <v>30025</v>
      </c>
      <c r="F33" s="221"/>
      <c r="G33" s="221"/>
      <c r="H33" s="221" t="s">
        <v>30020</v>
      </c>
      <c r="I33" s="221" t="s">
        <v>29834</v>
      </c>
      <c r="L33" s="220"/>
    </row>
    <row r="34" spans="1:12" ht="12.75">
      <c r="A34" s="221"/>
      <c r="B34" s="222"/>
      <c r="C34" s="221">
        <v>0.5</v>
      </c>
      <c r="D34" s="221">
        <v>5000</v>
      </c>
      <c r="E34" s="221">
        <v>12</v>
      </c>
      <c r="F34" s="221"/>
      <c r="G34" s="221"/>
      <c r="H34" s="221">
        <f>$K$9</f>
        <v>1</v>
      </c>
      <c r="I34" s="221">
        <f>E34*D34*C34*H34</f>
        <v>30000</v>
      </c>
      <c r="L34" s="220"/>
    </row>
    <row r="35" spans="1:12" ht="12.75">
      <c r="A35" s="1125" t="s">
        <v>30037</v>
      </c>
      <c r="B35" s="1123"/>
      <c r="C35" s="1123"/>
      <c r="D35" s="1123"/>
      <c r="E35" s="1123"/>
      <c r="F35" s="1123"/>
      <c r="G35" s="1123"/>
      <c r="H35" s="1123"/>
      <c r="I35" s="1124"/>
      <c r="L35" s="220"/>
    </row>
    <row r="36" spans="1:12">
      <c r="A36" s="216" t="s">
        <v>30038</v>
      </c>
      <c r="B36" s="211" t="str">
        <f>VLOOKUP(A36,[42]ORÇAMENTO!$A$6:$H$124,4,FALSE)</f>
        <v>Levantamento batimétrico monofeixe longitudinal</v>
      </c>
      <c r="C36" s="212"/>
      <c r="D36" s="212"/>
      <c r="E36" s="212"/>
      <c r="F36" s="212"/>
      <c r="G36" s="212"/>
      <c r="H36" s="218" t="str">
        <f>VLOOKUP(A36,[42]ORÇAMENTO!$A$6:$H$124,5,FALSE)</f>
        <v>km</v>
      </c>
      <c r="I36" s="218">
        <f>I38</f>
        <v>25</v>
      </c>
      <c r="L36" s="220"/>
    </row>
    <row r="37" spans="1:12" ht="12.75">
      <c r="A37" s="221"/>
      <c r="B37" s="222"/>
      <c r="C37" s="225" t="s">
        <v>30039</v>
      </c>
      <c r="D37" s="221" t="s">
        <v>30040</v>
      </c>
      <c r="E37" s="221"/>
      <c r="F37" s="221"/>
      <c r="G37" s="221"/>
      <c r="H37" s="221" t="s">
        <v>30020</v>
      </c>
      <c r="I37" s="221" t="s">
        <v>29834</v>
      </c>
      <c r="L37" s="220"/>
    </row>
    <row r="38" spans="1:12" ht="12.75">
      <c r="A38" s="221"/>
      <c r="B38" s="222"/>
      <c r="C38" s="221">
        <v>5</v>
      </c>
      <c r="D38" s="221">
        <v>5</v>
      </c>
      <c r="E38" s="221"/>
      <c r="F38" s="221"/>
      <c r="G38" s="221"/>
      <c r="H38" s="221">
        <f>$K$9</f>
        <v>1</v>
      </c>
      <c r="I38" s="221">
        <f>C38*D38*H38</f>
        <v>25</v>
      </c>
      <c r="L38" s="220"/>
    </row>
    <row r="39" spans="1:12" ht="20.25" customHeight="1">
      <c r="A39" s="1125" t="s">
        <v>30041</v>
      </c>
      <c r="B39" s="1123"/>
      <c r="C39" s="1123"/>
      <c r="D39" s="1123"/>
      <c r="E39" s="1123"/>
      <c r="F39" s="1123"/>
      <c r="G39" s="1123"/>
      <c r="H39" s="1123"/>
      <c r="I39" s="1124"/>
      <c r="L39" s="220"/>
    </row>
    <row r="40" spans="1:12">
      <c r="A40" s="216" t="s">
        <v>30042</v>
      </c>
      <c r="B40" s="211" t="str">
        <f>VLOOKUP(A40,[42]ORÇAMENTO!$A$6:$H$124,4,FALSE)</f>
        <v>Levantamento batimétrico monofeixe transversal</v>
      </c>
      <c r="C40" s="212"/>
      <c r="D40" s="212"/>
      <c r="E40" s="212"/>
      <c r="F40" s="212"/>
      <c r="G40" s="212"/>
      <c r="H40" s="218" t="str">
        <f>VLOOKUP(A40,[42]ORÇAMENTO!$A$6:$H$124,5,FALSE)</f>
        <v>km</v>
      </c>
      <c r="I40" s="218">
        <f>I42</f>
        <v>25</v>
      </c>
      <c r="L40" s="220"/>
    </row>
    <row r="41" spans="1:12" ht="12.75">
      <c r="A41" s="221"/>
      <c r="B41" s="222"/>
      <c r="C41" s="225" t="s">
        <v>30039</v>
      </c>
      <c r="D41" s="221" t="s">
        <v>30040</v>
      </c>
      <c r="E41" s="221"/>
      <c r="F41" s="221"/>
      <c r="G41" s="221"/>
      <c r="H41" s="221" t="s">
        <v>30020</v>
      </c>
      <c r="I41" s="221" t="s">
        <v>29834</v>
      </c>
      <c r="L41" s="220"/>
    </row>
    <row r="42" spans="1:12" ht="12.75">
      <c r="A42" s="221"/>
      <c r="B42" s="222"/>
      <c r="C42" s="221">
        <v>5</v>
      </c>
      <c r="D42" s="221">
        <v>5</v>
      </c>
      <c r="E42" s="221"/>
      <c r="F42" s="221"/>
      <c r="G42" s="221"/>
      <c r="H42" s="221">
        <f>$K$9</f>
        <v>1</v>
      </c>
      <c r="I42" s="221">
        <f>C42*D42*H42</f>
        <v>25</v>
      </c>
      <c r="L42" s="220"/>
    </row>
    <row r="43" spans="1:12" ht="20.25" customHeight="1">
      <c r="A43" s="1125" t="s">
        <v>30041</v>
      </c>
      <c r="B43" s="1123"/>
      <c r="C43" s="1123"/>
      <c r="D43" s="1123"/>
      <c r="E43" s="1123"/>
      <c r="F43" s="1123"/>
      <c r="G43" s="1123"/>
      <c r="H43" s="1123"/>
      <c r="I43" s="1124"/>
      <c r="L43" s="220"/>
    </row>
    <row r="44" spans="1:12">
      <c r="A44" s="216" t="s">
        <v>30043</v>
      </c>
      <c r="B44" s="211" t="str">
        <f>VLOOKUP(A44,[42]ORÇAMENTO!$A$6:$H$124,4,FALSE)</f>
        <v>Levantamento batimétrico multifeixe</v>
      </c>
      <c r="C44" s="212"/>
      <c r="D44" s="212"/>
      <c r="E44" s="212"/>
      <c r="F44" s="212"/>
      <c r="G44" s="212"/>
      <c r="H44" s="218" t="str">
        <f>VLOOKUP(A44,[42]ORÇAMENTO!$A$6:$H$124,5,FALSE)</f>
        <v>km</v>
      </c>
      <c r="I44" s="218">
        <f>I46</f>
        <v>25</v>
      </c>
      <c r="L44" s="220"/>
    </row>
    <row r="45" spans="1:12" ht="12.75">
      <c r="A45" s="221"/>
      <c r="B45" s="222"/>
      <c r="C45" s="225" t="s">
        <v>30039</v>
      </c>
      <c r="D45" s="221" t="s">
        <v>30040</v>
      </c>
      <c r="E45" s="221"/>
      <c r="F45" s="221"/>
      <c r="G45" s="221"/>
      <c r="H45" s="221" t="s">
        <v>30020</v>
      </c>
      <c r="I45" s="221" t="s">
        <v>29834</v>
      </c>
      <c r="L45" s="220"/>
    </row>
    <row r="46" spans="1:12" ht="12.75">
      <c r="A46" s="221"/>
      <c r="B46" s="222"/>
      <c r="C46" s="221">
        <v>5</v>
      </c>
      <c r="D46" s="221">
        <v>5</v>
      </c>
      <c r="E46" s="221"/>
      <c r="F46" s="221"/>
      <c r="G46" s="221"/>
      <c r="H46" s="221">
        <f>$K$9</f>
        <v>1</v>
      </c>
      <c r="I46" s="221">
        <f>C46*D46*H46</f>
        <v>25</v>
      </c>
      <c r="L46" s="220"/>
    </row>
    <row r="47" spans="1:12" ht="20.25" customHeight="1">
      <c r="A47" s="1125" t="s">
        <v>30041</v>
      </c>
      <c r="B47" s="1123"/>
      <c r="C47" s="1123"/>
      <c r="D47" s="1123"/>
      <c r="E47" s="1123"/>
      <c r="F47" s="1123"/>
      <c r="G47" s="1123"/>
      <c r="H47" s="1123"/>
      <c r="I47" s="1124"/>
      <c r="L47" s="220"/>
    </row>
    <row r="48" spans="1:12" ht="28.5" customHeight="1">
      <c r="A48" s="216" t="s">
        <v>30044</v>
      </c>
      <c r="B48" s="936" t="str">
        <f>VLOOKUP(A48,[42]ORÇAMENTO!$A$6:$H$124,4,FALSE)</f>
        <v>Levantamento Cadastral de Redes de Utilidades e Dispositivos (Drenagem, Telefonia, Esgoto, Água, entre outros), por quilômetro de via</v>
      </c>
      <c r="C48" s="935"/>
      <c r="D48" s="935"/>
      <c r="E48" s="935"/>
      <c r="F48" s="935"/>
      <c r="G48" s="953"/>
      <c r="H48" s="218" t="str">
        <f>VLOOKUP(A48,[42]ORÇAMENTO!$A$6:$H$124,5,FALSE)</f>
        <v>km</v>
      </c>
      <c r="I48" s="218">
        <f>I50</f>
        <v>18</v>
      </c>
      <c r="L48" s="220"/>
    </row>
    <row r="49" spans="1:12" ht="12.75">
      <c r="A49" s="221"/>
      <c r="B49" s="222"/>
      <c r="C49" s="221" t="s">
        <v>30033</v>
      </c>
      <c r="D49" s="221" t="s">
        <v>30040</v>
      </c>
      <c r="E49" s="221" t="s">
        <v>30025</v>
      </c>
      <c r="F49" s="221"/>
      <c r="G49" s="221"/>
      <c r="H49" s="221" t="s">
        <v>30020</v>
      </c>
      <c r="I49" s="221" t="s">
        <v>29834</v>
      </c>
      <c r="L49" s="220"/>
    </row>
    <row r="50" spans="1:12" ht="12.75">
      <c r="A50" s="221"/>
      <c r="B50" s="222"/>
      <c r="C50" s="221">
        <v>0.5</v>
      </c>
      <c r="D50" s="221">
        <v>3</v>
      </c>
      <c r="E50" s="221">
        <v>12</v>
      </c>
      <c r="F50" s="221"/>
      <c r="G50" s="221"/>
      <c r="H50" s="221">
        <f>$K$9</f>
        <v>1</v>
      </c>
      <c r="I50" s="221">
        <f>E50*D50*C50*H50</f>
        <v>18</v>
      </c>
      <c r="L50" s="220"/>
    </row>
    <row r="51" spans="1:12" ht="12.75">
      <c r="A51" s="1125" t="s">
        <v>30045</v>
      </c>
      <c r="B51" s="1123"/>
      <c r="C51" s="1123"/>
      <c r="D51" s="1123"/>
      <c r="E51" s="1123"/>
      <c r="F51" s="1123"/>
      <c r="G51" s="1123"/>
      <c r="H51" s="1123"/>
      <c r="I51" s="1124"/>
      <c r="L51" s="220"/>
    </row>
    <row r="52" spans="1:12">
      <c r="A52" s="216" t="s">
        <v>30046</v>
      </c>
      <c r="B52" s="211" t="str">
        <f>VLOOKUP(A52,[42]ORÇAMENTO!$A$6:$H$124,4,FALSE)</f>
        <v>Implantação de base (par de marcos) de concreto georreferenciado com GPS de dupla frequência, inclusive pós-processamento</v>
      </c>
      <c r="C52" s="212"/>
      <c r="D52" s="212"/>
      <c r="E52" s="212"/>
      <c r="F52" s="212"/>
      <c r="G52" s="212"/>
      <c r="H52" s="218" t="str">
        <f>VLOOKUP(A52,[42]ORÇAMENTO!$A$6:$H$124,5,FALSE)</f>
        <v>und</v>
      </c>
      <c r="I52" s="218">
        <f>I54</f>
        <v>10</v>
      </c>
      <c r="L52" s="220"/>
    </row>
    <row r="53" spans="1:12" ht="12.75">
      <c r="A53" s="221"/>
      <c r="B53" s="222"/>
      <c r="C53" s="225" t="s">
        <v>30039</v>
      </c>
      <c r="D53" s="221" t="s">
        <v>30047</v>
      </c>
      <c r="E53" s="221"/>
      <c r="F53" s="221"/>
      <c r="G53" s="221"/>
      <c r="H53" s="221" t="s">
        <v>30020</v>
      </c>
      <c r="I53" s="221" t="s">
        <v>29834</v>
      </c>
      <c r="L53" s="220"/>
    </row>
    <row r="54" spans="1:12" ht="12.75">
      <c r="A54" s="221"/>
      <c r="B54" s="222"/>
      <c r="C54" s="221">
        <v>5</v>
      </c>
      <c r="D54" s="221">
        <v>2</v>
      </c>
      <c r="E54" s="221"/>
      <c r="F54" s="221"/>
      <c r="G54" s="221"/>
      <c r="H54" s="221">
        <f>$K$9</f>
        <v>1</v>
      </c>
      <c r="I54" s="221">
        <f>C54*D54*H54</f>
        <v>10</v>
      </c>
      <c r="L54" s="220"/>
    </row>
    <row r="55" spans="1:12" ht="12.75">
      <c r="A55" s="1125" t="s">
        <v>30048</v>
      </c>
      <c r="B55" s="1123"/>
      <c r="C55" s="1123"/>
      <c r="D55" s="1123"/>
      <c r="E55" s="1123"/>
      <c r="F55" s="1123"/>
      <c r="G55" s="1123"/>
      <c r="H55" s="1123"/>
      <c r="I55" s="1124"/>
      <c r="L55" s="220"/>
    </row>
    <row r="56" spans="1:12">
      <c r="A56" s="216" t="s">
        <v>30049</v>
      </c>
      <c r="B56" s="211" t="str">
        <f>VLOOKUP(A56,[42]ORÇAMENTO!$A$6:$H$124,4,FALSE)</f>
        <v>SONDAGENS E ENSAIOS</v>
      </c>
      <c r="C56" s="212"/>
      <c r="D56" s="212"/>
      <c r="E56" s="212"/>
      <c r="F56" s="212"/>
      <c r="G56" s="212"/>
      <c r="H56" s="212"/>
      <c r="I56" s="213"/>
      <c r="L56" s="220"/>
    </row>
    <row r="57" spans="1:12">
      <c r="A57" s="216" t="s">
        <v>30050</v>
      </c>
      <c r="B57" s="211" t="str">
        <f>VLOOKUP(A57,[42]ORÇAMENTO!$A$6:$H$124,4,FALSE)</f>
        <v>Sondagem à Percussão SPT - Instalação de tubo de revestimento</v>
      </c>
      <c r="C57" s="212"/>
      <c r="D57" s="212"/>
      <c r="E57" s="212"/>
      <c r="F57" s="212"/>
      <c r="G57" s="212"/>
      <c r="H57" s="218" t="str">
        <f>VLOOKUP(A57,[42]ORÇAMENTO!$A$6:$H$124,5,FALSE)</f>
        <v>m</v>
      </c>
      <c r="I57" s="218">
        <f>I59</f>
        <v>40</v>
      </c>
      <c r="L57" s="220"/>
    </row>
    <row r="58" spans="1:12" ht="12.75">
      <c r="A58" s="221"/>
      <c r="B58" s="222"/>
      <c r="C58" s="225" t="s">
        <v>30039</v>
      </c>
      <c r="D58" s="221" t="s">
        <v>30051</v>
      </c>
      <c r="E58" s="221" t="s">
        <v>30052</v>
      </c>
      <c r="F58" s="221" t="s">
        <v>30053</v>
      </c>
      <c r="G58" s="221"/>
      <c r="H58" s="221" t="s">
        <v>30020</v>
      </c>
      <c r="I58" s="221" t="s">
        <v>29834</v>
      </c>
      <c r="L58" s="220"/>
    </row>
    <row r="59" spans="1:12" ht="12.75">
      <c r="A59" s="221"/>
      <c r="B59" s="222" t="s">
        <v>30054</v>
      </c>
      <c r="C59" s="221">
        <v>2</v>
      </c>
      <c r="D59" s="221">
        <v>5</v>
      </c>
      <c r="E59" s="221">
        <v>20</v>
      </c>
      <c r="F59" s="226">
        <v>0.2</v>
      </c>
      <c r="G59" s="221"/>
      <c r="H59" s="221">
        <f>$K$9</f>
        <v>1</v>
      </c>
      <c r="I59" s="221">
        <f>C59*D59*E59*F59*H59</f>
        <v>40</v>
      </c>
      <c r="L59" s="220"/>
    </row>
    <row r="60" spans="1:12" ht="75.75" customHeight="1">
      <c r="A60" s="1125" t="s">
        <v>30055</v>
      </c>
      <c r="B60" s="1123"/>
      <c r="C60" s="1123"/>
      <c r="D60" s="1123"/>
      <c r="E60" s="1123"/>
      <c r="F60" s="1123"/>
      <c r="G60" s="1123"/>
      <c r="H60" s="1123"/>
      <c r="I60" s="1124"/>
      <c r="L60" s="220"/>
    </row>
    <row r="61" spans="1:12">
      <c r="A61" s="216" t="s">
        <v>30056</v>
      </c>
      <c r="B61" s="211" t="str">
        <f>VLOOKUP(A61,[42]ORÇAMENTO!$A$6:$H$124,4,FALSE)</f>
        <v>Sondagem à Trado, profundidade até 3,00 m, inclusive coleta de amostras</v>
      </c>
      <c r="C61" s="212"/>
      <c r="D61" s="212"/>
      <c r="E61" s="212"/>
      <c r="F61" s="212"/>
      <c r="G61" s="212"/>
      <c r="H61" s="218" t="str">
        <f>VLOOKUP(A61,[42]ORÇAMENTO!$A$6:$H$124,5,FALSE)</f>
        <v>Ud</v>
      </c>
      <c r="I61" s="218">
        <f>I63</f>
        <v>10</v>
      </c>
      <c r="L61" s="220"/>
    </row>
    <row r="62" spans="1:12" ht="12.75">
      <c r="A62" s="221"/>
      <c r="B62" s="222"/>
      <c r="C62" s="225" t="s">
        <v>30039</v>
      </c>
      <c r="D62" s="221" t="s">
        <v>30051</v>
      </c>
      <c r="E62" s="221"/>
      <c r="F62" s="221"/>
      <c r="G62" s="221"/>
      <c r="H62" s="221" t="s">
        <v>30020</v>
      </c>
      <c r="I62" s="221" t="s">
        <v>29834</v>
      </c>
      <c r="L62" s="220"/>
    </row>
    <row r="63" spans="1:12" ht="12.75">
      <c r="A63" s="221"/>
      <c r="B63" s="222" t="s">
        <v>30057</v>
      </c>
      <c r="C63" s="221">
        <v>2</v>
      </c>
      <c r="D63" s="221">
        <v>5</v>
      </c>
      <c r="E63" s="221"/>
      <c r="F63" s="221"/>
      <c r="G63" s="221"/>
      <c r="H63" s="221">
        <f>$K$9</f>
        <v>1</v>
      </c>
      <c r="I63" s="221">
        <f>C63*D63*H63</f>
        <v>10</v>
      </c>
      <c r="L63" s="220"/>
    </row>
    <row r="64" spans="1:12" ht="55.5" customHeight="1">
      <c r="A64" s="1125" t="s">
        <v>30058</v>
      </c>
      <c r="B64" s="1123"/>
      <c r="C64" s="1123"/>
      <c r="D64" s="1123"/>
      <c r="E64" s="1123"/>
      <c r="F64" s="1123"/>
      <c r="G64" s="1123"/>
      <c r="H64" s="1123"/>
      <c r="I64" s="1124"/>
      <c r="L64" s="220"/>
    </row>
    <row r="65" spans="1:12">
      <c r="A65" s="216" t="s">
        <v>30059</v>
      </c>
      <c r="B65" s="211" t="str">
        <f>VLOOKUP(A65,[42]ORÇAMENTO!$A$6:$H$124,4,FALSE)</f>
        <v>Sondagem de simples reconhecimento tipo SPT, incl. deslocamento local do equipamento até 500 m</v>
      </c>
      <c r="C65" s="212"/>
      <c r="D65" s="212"/>
      <c r="E65" s="212"/>
      <c r="F65" s="212"/>
      <c r="G65" s="212"/>
      <c r="H65" s="218" t="str">
        <f>VLOOKUP(A65,[42]ORÇAMENTO!$A$6:$H$124,5,FALSE)</f>
        <v>m</v>
      </c>
      <c r="I65" s="218">
        <f>I67</f>
        <v>200</v>
      </c>
      <c r="L65" s="220"/>
    </row>
    <row r="66" spans="1:12" ht="12.75">
      <c r="A66" s="221"/>
      <c r="B66" s="222"/>
      <c r="C66" s="225" t="s">
        <v>30039</v>
      </c>
      <c r="D66" s="221" t="s">
        <v>30051</v>
      </c>
      <c r="E66" s="221" t="s">
        <v>30052</v>
      </c>
      <c r="F66" s="221"/>
      <c r="G66" s="221"/>
      <c r="H66" s="221" t="s">
        <v>30020</v>
      </c>
      <c r="I66" s="221" t="s">
        <v>29834</v>
      </c>
      <c r="L66" s="220"/>
    </row>
    <row r="67" spans="1:12" ht="12.75">
      <c r="A67" s="225"/>
      <c r="B67" s="227" t="s">
        <v>30060</v>
      </c>
      <c r="C67" s="225">
        <v>2</v>
      </c>
      <c r="D67" s="225">
        <v>5</v>
      </c>
      <c r="E67" s="225">
        <v>20</v>
      </c>
      <c r="F67" s="225"/>
      <c r="G67" s="225"/>
      <c r="H67" s="221">
        <f>$K$9</f>
        <v>1</v>
      </c>
      <c r="I67" s="225">
        <f>C67*D67*E67*H67</f>
        <v>200</v>
      </c>
      <c r="L67" s="220"/>
    </row>
    <row r="68" spans="1:12" ht="79.5" customHeight="1">
      <c r="A68" s="1125" t="s">
        <v>30061</v>
      </c>
      <c r="B68" s="1123"/>
      <c r="C68" s="1123"/>
      <c r="D68" s="1123"/>
      <c r="E68" s="1123"/>
      <c r="F68" s="1123"/>
      <c r="G68" s="1123"/>
      <c r="H68" s="1123"/>
      <c r="I68" s="1124"/>
      <c r="L68" s="220"/>
    </row>
    <row r="69" spans="1:12">
      <c r="A69" s="216" t="s">
        <v>30062</v>
      </c>
      <c r="B69" s="211" t="str">
        <f>VLOOKUP(A69,[42]ORÇAMENTO!$A$6:$H$124,4,FALSE)</f>
        <v>Sondagem rotativa em alteração de rocha inclusive deslocamento local do equipamento até 500 m</v>
      </c>
      <c r="C69" s="212"/>
      <c r="D69" s="212"/>
      <c r="E69" s="212"/>
      <c r="F69" s="212"/>
      <c r="G69" s="212"/>
      <c r="H69" s="218" t="str">
        <f>VLOOKUP(A69,[42]ORÇAMENTO!$A$6:$H$124,5,FALSE)</f>
        <v>m</v>
      </c>
      <c r="I69" s="218">
        <f>I71</f>
        <v>10</v>
      </c>
      <c r="L69" s="220"/>
    </row>
    <row r="70" spans="1:12" ht="12.75">
      <c r="A70" s="221"/>
      <c r="B70" s="222"/>
      <c r="C70" s="225" t="s">
        <v>30039</v>
      </c>
      <c r="D70" s="221" t="s">
        <v>30051</v>
      </c>
      <c r="E70" s="221" t="s">
        <v>30052</v>
      </c>
      <c r="F70" s="221" t="s">
        <v>30053</v>
      </c>
      <c r="G70" s="221"/>
      <c r="H70" s="221" t="s">
        <v>30020</v>
      </c>
      <c r="I70" s="221" t="s">
        <v>29834</v>
      </c>
      <c r="L70" s="220"/>
    </row>
    <row r="71" spans="1:12" ht="12.75">
      <c r="A71" s="221"/>
      <c r="B71" s="222" t="s">
        <v>30063</v>
      </c>
      <c r="C71" s="221">
        <f>C67</f>
        <v>2</v>
      </c>
      <c r="D71" s="221">
        <v>5</v>
      </c>
      <c r="E71" s="221">
        <v>20</v>
      </c>
      <c r="F71" s="226">
        <v>0.05</v>
      </c>
      <c r="G71" s="221"/>
      <c r="H71" s="221">
        <f>$K$9</f>
        <v>1</v>
      </c>
      <c r="I71" s="221">
        <f>C71*D71*E71*F71*H71</f>
        <v>10</v>
      </c>
      <c r="L71" s="220"/>
    </row>
    <row r="72" spans="1:12" ht="12.75">
      <c r="A72" s="1126"/>
      <c r="B72" s="1127"/>
      <c r="C72" s="1127"/>
      <c r="D72" s="1127"/>
      <c r="E72" s="1127"/>
      <c r="F72" s="1127"/>
      <c r="G72" s="1127"/>
      <c r="H72" s="1127"/>
      <c r="I72" s="1128"/>
      <c r="L72" s="220"/>
    </row>
    <row r="73" spans="1:12">
      <c r="A73" s="216" t="s">
        <v>30064</v>
      </c>
      <c r="B73" s="211" t="str">
        <f>VLOOKUP(A73,[42]ORÇAMENTO!$A$6:$H$124,4,FALSE)</f>
        <v>Sondagem rotativa em rocha sã ou fraturada inclusive deslocamento local do equipamento até 500m</v>
      </c>
      <c r="C73" s="212"/>
      <c r="D73" s="212"/>
      <c r="E73" s="212"/>
      <c r="F73" s="212"/>
      <c r="G73" s="212"/>
      <c r="H73" s="218" t="str">
        <f>VLOOKUP(A73,[42]ORÇAMENTO!$A$6:$H$124,5,FALSE)</f>
        <v>m</v>
      </c>
      <c r="I73" s="218">
        <f>I75</f>
        <v>10</v>
      </c>
      <c r="L73" s="220"/>
    </row>
    <row r="74" spans="1:12" ht="12.75">
      <c r="A74" s="221"/>
      <c r="B74" s="222"/>
      <c r="C74" s="225" t="s">
        <v>30039</v>
      </c>
      <c r="D74" s="221" t="s">
        <v>30051</v>
      </c>
      <c r="E74" s="221" t="s">
        <v>30052</v>
      </c>
      <c r="F74" s="221" t="s">
        <v>30053</v>
      </c>
      <c r="G74" s="221"/>
      <c r="H74" s="221" t="s">
        <v>30020</v>
      </c>
      <c r="I74" s="221" t="s">
        <v>29834</v>
      </c>
      <c r="L74" s="220"/>
    </row>
    <row r="75" spans="1:12" ht="12.75">
      <c r="A75" s="221"/>
      <c r="B75" s="222" t="s">
        <v>30063</v>
      </c>
      <c r="C75" s="221">
        <f>C67</f>
        <v>2</v>
      </c>
      <c r="D75" s="221">
        <v>5</v>
      </c>
      <c r="E75" s="221">
        <v>20</v>
      </c>
      <c r="F75" s="226">
        <v>0.05</v>
      </c>
      <c r="G75" s="221"/>
      <c r="H75" s="221">
        <f>$K$9</f>
        <v>1</v>
      </c>
      <c r="I75" s="221">
        <f>C75*D75*E75*F75*H75</f>
        <v>10</v>
      </c>
      <c r="L75" s="220"/>
    </row>
    <row r="76" spans="1:12" ht="12.75">
      <c r="A76" s="1125"/>
      <c r="B76" s="1123"/>
      <c r="C76" s="1123"/>
      <c r="D76" s="1123"/>
      <c r="E76" s="1123"/>
      <c r="F76" s="1123"/>
      <c r="G76" s="1123"/>
      <c r="H76" s="1123"/>
      <c r="I76" s="1124"/>
      <c r="L76" s="220"/>
    </row>
    <row r="77" spans="1:12">
      <c r="A77" s="216" t="s">
        <v>30065</v>
      </c>
      <c r="B77" s="211" t="str">
        <f>VLOOKUP(A77,[42]ORÇAMENTO!$A$6:$H$124,4,FALSE)</f>
        <v>Sondagem rotativa em solo, inclusive deslocamento local do equipamento até 500m</v>
      </c>
      <c r="C77" s="212"/>
      <c r="D77" s="212"/>
      <c r="E77" s="212"/>
      <c r="F77" s="212"/>
      <c r="G77" s="212"/>
      <c r="H77" s="218" t="str">
        <f>VLOOKUP(A77,[42]ORÇAMENTO!$A$6:$H$124,5,FALSE)</f>
        <v>m</v>
      </c>
      <c r="I77" s="218">
        <f>I79</f>
        <v>10</v>
      </c>
      <c r="L77" s="220"/>
    </row>
    <row r="78" spans="1:12" ht="12.75">
      <c r="A78" s="221"/>
      <c r="B78" s="222"/>
      <c r="C78" s="225" t="s">
        <v>30039</v>
      </c>
      <c r="D78" s="221" t="s">
        <v>30051</v>
      </c>
      <c r="E78" s="221" t="s">
        <v>30052</v>
      </c>
      <c r="F78" s="221" t="s">
        <v>30053</v>
      </c>
      <c r="G78" s="221"/>
      <c r="H78" s="221" t="s">
        <v>30020</v>
      </c>
      <c r="I78" s="221" t="s">
        <v>29834</v>
      </c>
      <c r="L78" s="220"/>
    </row>
    <row r="79" spans="1:12" ht="12.75">
      <c r="A79" s="221"/>
      <c r="B79" s="222" t="s">
        <v>30063</v>
      </c>
      <c r="C79" s="221">
        <f>C67</f>
        <v>2</v>
      </c>
      <c r="D79" s="221">
        <v>5</v>
      </c>
      <c r="E79" s="221">
        <v>20</v>
      </c>
      <c r="F79" s="226">
        <v>0.05</v>
      </c>
      <c r="G79" s="221"/>
      <c r="H79" s="221">
        <f>$K$9</f>
        <v>1</v>
      </c>
      <c r="I79" s="221">
        <f>C79*D79*E79*F79*H79</f>
        <v>10</v>
      </c>
      <c r="L79" s="220"/>
    </row>
    <row r="80" spans="1:12" ht="12.75">
      <c r="A80" s="1125"/>
      <c r="B80" s="1123"/>
      <c r="C80" s="1123"/>
      <c r="D80" s="1123"/>
      <c r="E80" s="1123"/>
      <c r="F80" s="1123"/>
      <c r="G80" s="1123"/>
      <c r="H80" s="1123"/>
      <c r="I80" s="1124"/>
      <c r="L80" s="220"/>
    </row>
    <row r="81" spans="1:12" ht="26.25" customHeight="1">
      <c r="A81" s="216" t="s">
        <v>30066</v>
      </c>
      <c r="B81" s="936" t="str">
        <f>VLOOKUP(A81,[42]ORÇAMENTO!$A$6:$H$124,4,FALSE)</f>
        <v>Deslocamento de equipe e equipamento de sondagem rotativa ou SPT, considerando ponto de partida no centro de Vitória ou Sede da empresa contratada, o que for de menor distância até o local do serviço</v>
      </c>
      <c r="C81" s="935"/>
      <c r="D81" s="935"/>
      <c r="E81" s="935"/>
      <c r="F81" s="935"/>
      <c r="G81" s="953"/>
      <c r="H81" s="218" t="str">
        <f>VLOOKUP(A81,[42]ORÇAMENTO!$A$6:$H$124,5,FALSE)</f>
        <v>km</v>
      </c>
      <c r="I81" s="218">
        <f>I83</f>
        <v>500</v>
      </c>
      <c r="L81" s="220"/>
    </row>
    <row r="82" spans="1:12" ht="12.75">
      <c r="A82" s="225"/>
      <c r="B82" s="227"/>
      <c r="C82" s="225" t="s">
        <v>30039</v>
      </c>
      <c r="D82" s="225" t="s">
        <v>30067</v>
      </c>
      <c r="E82" s="225"/>
      <c r="F82" s="225"/>
      <c r="G82" s="225"/>
      <c r="H82" s="221" t="s">
        <v>30020</v>
      </c>
      <c r="I82" s="225" t="s">
        <v>29834</v>
      </c>
      <c r="L82" s="220"/>
    </row>
    <row r="83" spans="1:12" ht="12.75">
      <c r="A83" s="225"/>
      <c r="B83" s="227" t="s">
        <v>30068</v>
      </c>
      <c r="C83" s="225">
        <v>5</v>
      </c>
      <c r="D83" s="225">
        <v>100</v>
      </c>
      <c r="E83" s="228"/>
      <c r="F83" s="228"/>
      <c r="G83" s="225"/>
      <c r="H83" s="221">
        <f>$K$9</f>
        <v>1</v>
      </c>
      <c r="I83" s="225">
        <f>C83*D83*H83</f>
        <v>500</v>
      </c>
      <c r="L83" s="220"/>
    </row>
    <row r="84" spans="1:12" ht="41.25" customHeight="1">
      <c r="A84" s="1125" t="s">
        <v>30069</v>
      </c>
      <c r="B84" s="1123"/>
      <c r="C84" s="1123"/>
      <c r="D84" s="1123"/>
      <c r="E84" s="1123"/>
      <c r="F84" s="1123"/>
      <c r="G84" s="1123"/>
      <c r="H84" s="1123"/>
      <c r="I84" s="1124"/>
      <c r="L84" s="220"/>
    </row>
    <row r="85" spans="1:12" ht="12.75">
      <c r="A85" s="216" t="s">
        <v>30070</v>
      </c>
      <c r="B85" s="936" t="str">
        <f>VLOOKUP(A85,[42]ORÇAMENTO!$A$6:$H$124,4,FALSE)</f>
        <v>Deslocamento entre furos na área de investigação de sondagem SPT ou rotativa acima de 500 m de distância</v>
      </c>
      <c r="C85" s="935"/>
      <c r="D85" s="935"/>
      <c r="E85" s="935"/>
      <c r="F85" s="935"/>
      <c r="G85" s="953"/>
      <c r="H85" s="218" t="str">
        <f>VLOOKUP(A85,[42]ORÇAMENTO!$A$6:$H$124,5,FALSE)</f>
        <v>Ud</v>
      </c>
      <c r="I85" s="218">
        <f>I87</f>
        <v>25</v>
      </c>
      <c r="L85" s="220"/>
    </row>
    <row r="86" spans="1:12" ht="12.75">
      <c r="A86" s="221"/>
      <c r="B86" s="222"/>
      <c r="C86" s="225" t="s">
        <v>30039</v>
      </c>
      <c r="D86" s="221" t="s">
        <v>30071</v>
      </c>
      <c r="E86" s="221"/>
      <c r="F86" s="221"/>
      <c r="G86" s="221"/>
      <c r="H86" s="221" t="s">
        <v>30020</v>
      </c>
      <c r="I86" s="221" t="s">
        <v>29834</v>
      </c>
      <c r="L86" s="220"/>
    </row>
    <row r="87" spans="1:12" ht="12.75">
      <c r="A87" s="225"/>
      <c r="B87" s="227" t="s">
        <v>30072</v>
      </c>
      <c r="C87" s="225">
        <v>5</v>
      </c>
      <c r="D87" s="225">
        <v>5</v>
      </c>
      <c r="E87" s="225"/>
      <c r="F87" s="228"/>
      <c r="G87" s="225"/>
      <c r="H87" s="221">
        <f>$K$9</f>
        <v>1</v>
      </c>
      <c r="I87" s="225">
        <f>C87*D87*H87</f>
        <v>25</v>
      </c>
      <c r="L87" s="220"/>
    </row>
    <row r="88" spans="1:12" ht="42" customHeight="1">
      <c r="A88" s="1125" t="s">
        <v>30073</v>
      </c>
      <c r="B88" s="1123"/>
      <c r="C88" s="1123"/>
      <c r="D88" s="1123"/>
      <c r="E88" s="1123"/>
      <c r="F88" s="1123"/>
      <c r="G88" s="1123"/>
      <c r="H88" s="1123"/>
      <c r="I88" s="1124"/>
      <c r="L88" s="220"/>
    </row>
    <row r="89" spans="1:12" ht="26.25" customHeight="1">
      <c r="A89" s="216" t="s">
        <v>30074</v>
      </c>
      <c r="B89" s="936" t="str">
        <f>VLOOKUP(A89,[42]ORÇAMENTO!$A$6:$H$124,4,FALSE)</f>
        <v>Levantamento deflectométrico com FWD, leitura em duas faixas de tráfego, espaçamento de 120m por faixa (60m
alternados), inclusive relatório</v>
      </c>
      <c r="C89" s="935"/>
      <c r="D89" s="935"/>
      <c r="E89" s="935"/>
      <c r="F89" s="935"/>
      <c r="G89" s="953"/>
      <c r="H89" s="218" t="str">
        <f>VLOOKUP(A89,[42]ORÇAMENTO!$A$6:$H$124,5,FALSE)</f>
        <v>km</v>
      </c>
      <c r="I89" s="218">
        <f>I91</f>
        <v>10</v>
      </c>
      <c r="L89" s="220"/>
    </row>
    <row r="90" spans="1:12" ht="12.75">
      <c r="A90" s="221"/>
      <c r="B90" s="222"/>
      <c r="C90" s="225" t="s">
        <v>30039</v>
      </c>
      <c r="D90" s="221" t="s">
        <v>30040</v>
      </c>
      <c r="E90" s="221"/>
      <c r="F90" s="221"/>
      <c r="G90" s="221"/>
      <c r="H90" s="221" t="s">
        <v>30020</v>
      </c>
      <c r="I90" s="221" t="s">
        <v>29834</v>
      </c>
      <c r="L90" s="220"/>
    </row>
    <row r="91" spans="1:12" ht="12.75">
      <c r="A91" s="221"/>
      <c r="B91" s="222" t="s">
        <v>30075</v>
      </c>
      <c r="C91" s="221">
        <v>1</v>
      </c>
      <c r="D91" s="221">
        <v>10</v>
      </c>
      <c r="E91" s="226"/>
      <c r="F91" s="226"/>
      <c r="G91" s="221"/>
      <c r="H91" s="221">
        <f>$K$9</f>
        <v>1</v>
      </c>
      <c r="I91" s="221">
        <f>C91*D91*H91</f>
        <v>10</v>
      </c>
      <c r="L91" s="220"/>
    </row>
    <row r="92" spans="1:12" ht="42" customHeight="1">
      <c r="A92" s="1125" t="s">
        <v>30076</v>
      </c>
      <c r="B92" s="1123"/>
      <c r="C92" s="1123"/>
      <c r="D92" s="1123"/>
      <c r="E92" s="1123"/>
      <c r="F92" s="1123"/>
      <c r="G92" s="1123"/>
      <c r="H92" s="1123"/>
      <c r="I92" s="1124"/>
      <c r="L92" s="220"/>
    </row>
    <row r="93" spans="1:12" ht="12.75">
      <c r="A93" s="216" t="s">
        <v>30077</v>
      </c>
      <c r="B93" s="936" t="str">
        <f>VLOOKUP(A93,[42]ORÇAMENTO!$A$6:$H$124,4,FALSE)</f>
        <v>Ensaio de massa específica "In Situ"</v>
      </c>
      <c r="C93" s="935"/>
      <c r="D93" s="935"/>
      <c r="E93" s="935"/>
      <c r="F93" s="935"/>
      <c r="G93" s="953"/>
      <c r="H93" s="218" t="str">
        <f>VLOOKUP(A93,[42]ORÇAMENTO!$A$6:$H$124,5,FALSE)</f>
        <v>Ud</v>
      </c>
      <c r="I93" s="218">
        <f>I95</f>
        <v>15</v>
      </c>
      <c r="L93" s="220"/>
    </row>
    <row r="94" spans="1:12" ht="12.75">
      <c r="A94" s="221"/>
      <c r="B94" s="222"/>
      <c r="C94" s="225" t="s">
        <v>30039</v>
      </c>
      <c r="D94" s="221" t="s">
        <v>30047</v>
      </c>
      <c r="E94" s="221"/>
      <c r="F94" s="221"/>
      <c r="G94" s="221"/>
      <c r="H94" s="221" t="s">
        <v>30020</v>
      </c>
      <c r="I94" s="221" t="s">
        <v>29834</v>
      </c>
      <c r="L94" s="220"/>
    </row>
    <row r="95" spans="1:12" ht="12.75">
      <c r="A95" s="221"/>
      <c r="B95" s="222" t="s">
        <v>30078</v>
      </c>
      <c r="C95" s="221">
        <v>15</v>
      </c>
      <c r="D95" s="221">
        <v>1</v>
      </c>
      <c r="E95" s="221"/>
      <c r="F95" s="226"/>
      <c r="G95" s="221"/>
      <c r="H95" s="221">
        <f>$K$9</f>
        <v>1</v>
      </c>
      <c r="I95" s="221">
        <f>C95*D95*H95</f>
        <v>15</v>
      </c>
      <c r="L95" s="220"/>
    </row>
    <row r="96" spans="1:12" ht="36" customHeight="1">
      <c r="A96" s="1125" t="s">
        <v>30079</v>
      </c>
      <c r="B96" s="1123"/>
      <c r="C96" s="1123"/>
      <c r="D96" s="1123"/>
      <c r="E96" s="1123"/>
      <c r="F96" s="1123"/>
      <c r="G96" s="1123"/>
      <c r="H96" s="1123"/>
      <c r="I96" s="1124"/>
      <c r="L96" s="220"/>
    </row>
    <row r="97" spans="1:12" ht="12.75">
      <c r="A97" s="216" t="s">
        <v>30080</v>
      </c>
      <c r="B97" s="936" t="str">
        <f>VLOOKUP(A97,[42]ORÇAMENTO!$A$6:$H$124,4,FALSE)</f>
        <v>Ensaio de Compactação Proctor Normal - por amostra</v>
      </c>
      <c r="C97" s="935"/>
      <c r="D97" s="935"/>
      <c r="E97" s="935"/>
      <c r="F97" s="935"/>
      <c r="G97" s="953"/>
      <c r="H97" s="218" t="str">
        <f>VLOOKUP(A97,[42]ORÇAMENTO!$A$6:$H$124,5,FALSE)</f>
        <v>und</v>
      </c>
      <c r="I97" s="218">
        <f>I99</f>
        <v>3</v>
      </c>
      <c r="L97" s="220"/>
    </row>
    <row r="98" spans="1:12" ht="12.75">
      <c r="A98" s="221"/>
      <c r="B98" s="222"/>
      <c r="C98" s="221" t="s">
        <v>29810</v>
      </c>
      <c r="D98" s="221"/>
      <c r="E98" s="221"/>
      <c r="F98" s="221"/>
      <c r="G98" s="221"/>
      <c r="H98" s="221" t="s">
        <v>30020</v>
      </c>
      <c r="I98" s="221" t="s">
        <v>29834</v>
      </c>
      <c r="L98" s="220"/>
    </row>
    <row r="99" spans="1:12" ht="12.75">
      <c r="A99" s="221"/>
      <c r="B99" s="222"/>
      <c r="C99" s="221">
        <v>3</v>
      </c>
      <c r="D99" s="221"/>
      <c r="E99" s="221"/>
      <c r="F99" s="226"/>
      <c r="G99" s="221"/>
      <c r="H99" s="221">
        <f>$K$9</f>
        <v>1</v>
      </c>
      <c r="I99" s="221">
        <f>C99*H99</f>
        <v>3</v>
      </c>
      <c r="L99" s="220"/>
    </row>
    <row r="100" spans="1:12" ht="48.75" customHeight="1">
      <c r="A100" s="1125" t="s">
        <v>30081</v>
      </c>
      <c r="B100" s="1123"/>
      <c r="C100" s="1123"/>
      <c r="D100" s="1123"/>
      <c r="E100" s="1123"/>
      <c r="F100" s="1123"/>
      <c r="G100" s="1123"/>
      <c r="H100" s="1123"/>
      <c r="I100" s="1124"/>
      <c r="L100" s="220"/>
    </row>
    <row r="101" spans="1:12" ht="12.75">
      <c r="A101" s="216" t="s">
        <v>30082</v>
      </c>
      <c r="B101" s="936" t="str">
        <f>VLOOKUP(A101,[42]ORÇAMENTO!$A$6:$H$124,4,FALSE)</f>
        <v>Ensaio de Compactação Proctor Intermediário - por amostra</v>
      </c>
      <c r="C101" s="935"/>
      <c r="D101" s="935"/>
      <c r="E101" s="935"/>
      <c r="F101" s="935"/>
      <c r="G101" s="953"/>
      <c r="H101" s="218" t="str">
        <f>VLOOKUP(A101,[42]ORÇAMENTO!$A$6:$H$124,5,FALSE)</f>
        <v>Ud</v>
      </c>
      <c r="I101" s="218">
        <f>I103</f>
        <v>1</v>
      </c>
      <c r="L101" s="220"/>
    </row>
    <row r="102" spans="1:12" ht="12.75">
      <c r="A102" s="221"/>
      <c r="B102" s="222"/>
      <c r="C102" s="221" t="s">
        <v>29810</v>
      </c>
      <c r="D102" s="221"/>
      <c r="E102" s="221"/>
      <c r="F102" s="221"/>
      <c r="G102" s="221"/>
      <c r="H102" s="221" t="s">
        <v>30020</v>
      </c>
      <c r="I102" s="221" t="s">
        <v>29834</v>
      </c>
      <c r="L102" s="220"/>
    </row>
    <row r="103" spans="1:12" ht="12.75">
      <c r="A103" s="221"/>
      <c r="B103" s="222"/>
      <c r="C103" s="221">
        <v>1</v>
      </c>
      <c r="D103" s="221"/>
      <c r="E103" s="221"/>
      <c r="F103" s="226"/>
      <c r="G103" s="221"/>
      <c r="H103" s="221">
        <f>$K$9</f>
        <v>1</v>
      </c>
      <c r="I103" s="221">
        <f>C103*H103</f>
        <v>1</v>
      </c>
      <c r="L103" s="220"/>
    </row>
    <row r="104" spans="1:12" ht="52.5" customHeight="1">
      <c r="A104" s="1125" t="s">
        <v>30083</v>
      </c>
      <c r="B104" s="1123"/>
      <c r="C104" s="1123"/>
      <c r="D104" s="1123"/>
      <c r="E104" s="1123"/>
      <c r="F104" s="1123"/>
      <c r="G104" s="1123"/>
      <c r="H104" s="1123"/>
      <c r="I104" s="1124"/>
      <c r="L104" s="220"/>
    </row>
    <row r="105" spans="1:12" ht="12.75">
      <c r="A105" s="216" t="s">
        <v>30084</v>
      </c>
      <c r="B105" s="936" t="str">
        <f>VLOOKUP(A105,[42]ORÇAMENTO!$A$6:$H$124,4,FALSE)</f>
        <v>Ensaio de Compactação Proctor Modificado - por amostra</v>
      </c>
      <c r="C105" s="935"/>
      <c r="D105" s="935"/>
      <c r="E105" s="935"/>
      <c r="F105" s="935"/>
      <c r="G105" s="953"/>
      <c r="H105" s="218" t="str">
        <f>VLOOKUP(A105,[42]ORÇAMENTO!$A$6:$H$124,5,FALSE)</f>
        <v>Ud</v>
      </c>
      <c r="I105" s="218">
        <f>I107</f>
        <v>1</v>
      </c>
      <c r="L105" s="220"/>
    </row>
    <row r="106" spans="1:12" ht="12.75">
      <c r="A106" s="221"/>
      <c r="B106" s="222"/>
      <c r="C106" s="221" t="s">
        <v>29810</v>
      </c>
      <c r="D106" s="221"/>
      <c r="E106" s="221"/>
      <c r="F106" s="221"/>
      <c r="G106" s="221"/>
      <c r="H106" s="221" t="s">
        <v>30020</v>
      </c>
      <c r="I106" s="221" t="s">
        <v>29834</v>
      </c>
      <c r="L106" s="220"/>
    </row>
    <row r="107" spans="1:12" ht="12.75">
      <c r="A107" s="221"/>
      <c r="B107" s="222"/>
      <c r="C107" s="221">
        <v>1</v>
      </c>
      <c r="D107" s="221"/>
      <c r="E107" s="221"/>
      <c r="F107" s="226"/>
      <c r="G107" s="221"/>
      <c r="H107" s="221">
        <f>$K$9</f>
        <v>1</v>
      </c>
      <c r="I107" s="221">
        <f>C107*H107</f>
        <v>1</v>
      </c>
      <c r="L107" s="220"/>
    </row>
    <row r="108" spans="1:12" ht="55.5" customHeight="1">
      <c r="A108" s="1125" t="s">
        <v>30083</v>
      </c>
      <c r="B108" s="1123"/>
      <c r="C108" s="1123"/>
      <c r="D108" s="1123"/>
      <c r="E108" s="1123"/>
      <c r="F108" s="1123"/>
      <c r="G108" s="1123"/>
      <c r="H108" s="1123"/>
      <c r="I108" s="1124"/>
      <c r="L108" s="220"/>
    </row>
    <row r="109" spans="1:12" ht="12.75">
      <c r="A109" s="216" t="s">
        <v>30085</v>
      </c>
      <c r="B109" s="936" t="str">
        <f>VLOOKUP(A109,[42]ORÇAMENTO!$A$6:$H$124,4,FALSE)</f>
        <v>Ensaio de Equivalente de Areia - por amostra</v>
      </c>
      <c r="C109" s="935"/>
      <c r="D109" s="935"/>
      <c r="E109" s="935"/>
      <c r="F109" s="935"/>
      <c r="G109" s="953"/>
      <c r="H109" s="218" t="str">
        <f>VLOOKUP(A109,[42]ORÇAMENTO!$A$6:$H$124,5,FALSE)</f>
        <v>Ud</v>
      </c>
      <c r="I109" s="218">
        <f>I111</f>
        <v>15</v>
      </c>
      <c r="L109" s="220"/>
    </row>
    <row r="110" spans="1:12" ht="12.75">
      <c r="A110" s="221"/>
      <c r="B110" s="222"/>
      <c r="C110" s="225" t="s">
        <v>30039</v>
      </c>
      <c r="D110" s="221" t="s">
        <v>30047</v>
      </c>
      <c r="E110" s="229"/>
      <c r="F110" s="229"/>
      <c r="G110" s="221"/>
      <c r="H110" s="221" t="s">
        <v>30020</v>
      </c>
      <c r="I110" s="221" t="s">
        <v>29834</v>
      </c>
      <c r="L110" s="220"/>
    </row>
    <row r="111" spans="1:12" ht="12.75">
      <c r="A111" s="221"/>
      <c r="B111" s="222" t="s">
        <v>30078</v>
      </c>
      <c r="C111" s="221">
        <v>15</v>
      </c>
      <c r="D111" s="221">
        <v>1</v>
      </c>
      <c r="E111" s="229"/>
      <c r="F111" s="230"/>
      <c r="G111" s="221"/>
      <c r="H111" s="221">
        <f>$K$9</f>
        <v>1</v>
      </c>
      <c r="I111" s="221">
        <f>C111*D111*H111</f>
        <v>15</v>
      </c>
      <c r="L111" s="220"/>
    </row>
    <row r="112" spans="1:12" ht="36" customHeight="1">
      <c r="A112" s="1125" t="s">
        <v>30079</v>
      </c>
      <c r="B112" s="1123"/>
      <c r="C112" s="1123"/>
      <c r="D112" s="1123"/>
      <c r="E112" s="1123"/>
      <c r="F112" s="1123"/>
      <c r="G112" s="1123"/>
      <c r="H112" s="1123"/>
      <c r="I112" s="1124"/>
      <c r="L112" s="220"/>
    </row>
    <row r="113" spans="1:12" ht="12.75">
      <c r="A113" s="216" t="s">
        <v>30086</v>
      </c>
      <c r="B113" s="936" t="str">
        <f>VLOOKUP(A113,[42]ORÇAMENTO!$A$6:$H$124,4,FALSE)</f>
        <v>Ensaio de Granulometria por Peneiramento</v>
      </c>
      <c r="C113" s="935"/>
      <c r="D113" s="935"/>
      <c r="E113" s="935"/>
      <c r="F113" s="935"/>
      <c r="G113" s="953"/>
      <c r="H113" s="218" t="str">
        <f>VLOOKUP(A113,[42]ORÇAMENTO!$A$6:$H$124,5,FALSE)</f>
        <v>Ud</v>
      </c>
      <c r="I113" s="218">
        <f>I115</f>
        <v>15</v>
      </c>
      <c r="L113" s="220"/>
    </row>
    <row r="114" spans="1:12" ht="12.75">
      <c r="A114" s="221"/>
      <c r="B114" s="222"/>
      <c r="C114" s="225" t="s">
        <v>30039</v>
      </c>
      <c r="D114" s="221" t="s">
        <v>30047</v>
      </c>
      <c r="E114" s="229"/>
      <c r="F114" s="229"/>
      <c r="G114" s="221"/>
      <c r="H114" s="221" t="s">
        <v>30020</v>
      </c>
      <c r="I114" s="221" t="s">
        <v>29834</v>
      </c>
      <c r="L114" s="220"/>
    </row>
    <row r="115" spans="1:12" ht="12.75">
      <c r="A115" s="221"/>
      <c r="B115" s="222" t="s">
        <v>30078</v>
      </c>
      <c r="C115" s="221">
        <v>15</v>
      </c>
      <c r="D115" s="221">
        <v>1</v>
      </c>
      <c r="E115" s="229"/>
      <c r="F115" s="230"/>
      <c r="G115" s="221"/>
      <c r="H115" s="221">
        <f>$K$9</f>
        <v>1</v>
      </c>
      <c r="I115" s="221">
        <f>C115*D115*H115</f>
        <v>15</v>
      </c>
      <c r="L115" s="220"/>
    </row>
    <row r="116" spans="1:12" ht="36" customHeight="1">
      <c r="A116" s="1125" t="s">
        <v>30079</v>
      </c>
      <c r="B116" s="1123"/>
      <c r="C116" s="1123"/>
      <c r="D116" s="1123"/>
      <c r="E116" s="1123"/>
      <c r="F116" s="1123"/>
      <c r="G116" s="1123"/>
      <c r="H116" s="1123"/>
      <c r="I116" s="1124"/>
      <c r="L116" s="220"/>
    </row>
    <row r="117" spans="1:12" ht="12.75">
      <c r="A117" s="216" t="s">
        <v>30087</v>
      </c>
      <c r="B117" s="936" t="str">
        <f>VLOOKUP(A117,[42]ORÇAMENTO!$A$6:$H$124,4,FALSE)</f>
        <v>Ensaio de Granulometria por Peneiramento e Sedimentação - por amostra</v>
      </c>
      <c r="C117" s="935"/>
      <c r="D117" s="935"/>
      <c r="E117" s="935"/>
      <c r="F117" s="935"/>
      <c r="G117" s="953"/>
      <c r="H117" s="218" t="str">
        <f>VLOOKUP(A117,[42]ORÇAMENTO!$A$6:$H$124,5,FALSE)</f>
        <v>Ud</v>
      </c>
      <c r="I117" s="218">
        <f>I119</f>
        <v>15</v>
      </c>
      <c r="L117" s="220"/>
    </row>
    <row r="118" spans="1:12" ht="12.75">
      <c r="A118" s="221"/>
      <c r="B118" s="222"/>
      <c r="C118" s="225" t="s">
        <v>30039</v>
      </c>
      <c r="D118" s="221" t="s">
        <v>30047</v>
      </c>
      <c r="E118" s="229"/>
      <c r="F118" s="229"/>
      <c r="G118" s="221"/>
      <c r="H118" s="221" t="s">
        <v>30020</v>
      </c>
      <c r="I118" s="221" t="s">
        <v>29834</v>
      </c>
      <c r="L118" s="220"/>
    </row>
    <row r="119" spans="1:12" ht="12.75">
      <c r="A119" s="221"/>
      <c r="B119" s="222" t="s">
        <v>30078</v>
      </c>
      <c r="C119" s="221">
        <v>15</v>
      </c>
      <c r="D119" s="221">
        <v>1</v>
      </c>
      <c r="E119" s="229"/>
      <c r="F119" s="230"/>
      <c r="G119" s="221"/>
      <c r="H119" s="221">
        <f>$K$9</f>
        <v>1</v>
      </c>
      <c r="I119" s="221">
        <f>C119*D119*H119</f>
        <v>15</v>
      </c>
      <c r="L119" s="220"/>
    </row>
    <row r="120" spans="1:12" ht="36" customHeight="1">
      <c r="A120" s="1125" t="s">
        <v>30079</v>
      </c>
      <c r="B120" s="1123"/>
      <c r="C120" s="1123"/>
      <c r="D120" s="1123"/>
      <c r="E120" s="1123"/>
      <c r="F120" s="1123"/>
      <c r="G120" s="1123"/>
      <c r="H120" s="1123"/>
      <c r="I120" s="1124"/>
      <c r="L120" s="220"/>
    </row>
    <row r="121" spans="1:12" ht="12.75">
      <c r="A121" s="216" t="s">
        <v>30088</v>
      </c>
      <c r="B121" s="936" t="str">
        <f>VLOOKUP(A121,[42]ORÇAMENTO!$A$6:$H$124,4,FALSE)</f>
        <v>Ensaio de Indíce de suporte Califórnia</v>
      </c>
      <c r="C121" s="935"/>
      <c r="D121" s="935"/>
      <c r="E121" s="935"/>
      <c r="F121" s="935"/>
      <c r="G121" s="953"/>
      <c r="H121" s="218" t="str">
        <f>VLOOKUP(A121,[42]ORÇAMENTO!$A$6:$H$124,5,FALSE)</f>
        <v>Ud</v>
      </c>
      <c r="I121" s="218">
        <f>I123</f>
        <v>2</v>
      </c>
      <c r="L121" s="220"/>
    </row>
    <row r="122" spans="1:12" ht="12.75">
      <c r="A122" s="221"/>
      <c r="B122" s="222"/>
      <c r="C122" s="221" t="s">
        <v>30047</v>
      </c>
      <c r="D122" s="221"/>
      <c r="E122" s="221"/>
      <c r="F122" s="221"/>
      <c r="G122" s="221"/>
      <c r="H122" s="221" t="s">
        <v>30020</v>
      </c>
      <c r="I122" s="221" t="s">
        <v>29834</v>
      </c>
      <c r="L122" s="220"/>
    </row>
    <row r="123" spans="1:12" ht="12.75">
      <c r="A123" s="221"/>
      <c r="B123" s="222"/>
      <c r="C123" s="221">
        <v>2</v>
      </c>
      <c r="D123" s="221"/>
      <c r="E123" s="221"/>
      <c r="F123" s="226"/>
      <c r="G123" s="221"/>
      <c r="H123" s="221">
        <f>$K$9</f>
        <v>1</v>
      </c>
      <c r="I123" s="221">
        <f>C123*H123</f>
        <v>2</v>
      </c>
      <c r="L123" s="220"/>
    </row>
    <row r="124" spans="1:12" ht="50.25" customHeight="1">
      <c r="A124" s="1125" t="s">
        <v>30089</v>
      </c>
      <c r="B124" s="1123"/>
      <c r="C124" s="1123"/>
      <c r="D124" s="1123"/>
      <c r="E124" s="1123"/>
      <c r="F124" s="1123"/>
      <c r="G124" s="1123"/>
      <c r="H124" s="1123"/>
      <c r="I124" s="1124"/>
      <c r="L124" s="220"/>
    </row>
    <row r="125" spans="1:12" ht="12.75">
      <c r="A125" s="216" t="s">
        <v>30090</v>
      </c>
      <c r="B125" s="936" t="str">
        <f>VLOOKUP(A125,[42]ORÇAMENTO!$A$6:$H$124,4,FALSE)</f>
        <v>Ensaio de Limites de Liquidez e Plasticidade - por amostra</v>
      </c>
      <c r="C125" s="935"/>
      <c r="D125" s="935"/>
      <c r="E125" s="935"/>
      <c r="F125" s="935"/>
      <c r="G125" s="953"/>
      <c r="H125" s="218" t="str">
        <f>VLOOKUP(A125,[42]ORÇAMENTO!$A$6:$H$124,5,FALSE)</f>
        <v>Ud</v>
      </c>
      <c r="I125" s="218">
        <f>I127</f>
        <v>2</v>
      </c>
      <c r="L125" s="220"/>
    </row>
    <row r="126" spans="1:12" ht="12.75">
      <c r="A126" s="221"/>
      <c r="B126" s="222"/>
      <c r="C126" s="221" t="s">
        <v>30047</v>
      </c>
      <c r="D126" s="221"/>
      <c r="E126" s="221"/>
      <c r="F126" s="221"/>
      <c r="G126" s="221"/>
      <c r="H126" s="221" t="s">
        <v>30020</v>
      </c>
      <c r="I126" s="221" t="s">
        <v>29834</v>
      </c>
      <c r="L126" s="220"/>
    </row>
    <row r="127" spans="1:12" ht="12.75">
      <c r="A127" s="221"/>
      <c r="B127" s="222"/>
      <c r="C127" s="221">
        <v>2</v>
      </c>
      <c r="D127" s="221"/>
      <c r="E127" s="221"/>
      <c r="F127" s="226"/>
      <c r="G127" s="221"/>
      <c r="H127" s="221">
        <f>$K$9</f>
        <v>1</v>
      </c>
      <c r="I127" s="221">
        <f>C127*H127</f>
        <v>2</v>
      </c>
      <c r="L127" s="220"/>
    </row>
    <row r="128" spans="1:12" ht="48.75" customHeight="1">
      <c r="A128" s="1125" t="s">
        <v>30089</v>
      </c>
      <c r="B128" s="1123"/>
      <c r="C128" s="1123"/>
      <c r="D128" s="1123"/>
      <c r="E128" s="1123"/>
      <c r="F128" s="1123"/>
      <c r="G128" s="1123"/>
      <c r="H128" s="1123"/>
      <c r="I128" s="1124"/>
      <c r="L128" s="220"/>
    </row>
    <row r="129" spans="1:12" ht="12.75">
      <c r="A129" s="216" t="s">
        <v>30091</v>
      </c>
      <c r="B129" s="936" t="str">
        <f>VLOOKUP(A129,[42]ORÇAMENTO!$A$6:$H$124,4,FALSE)</f>
        <v>Ensaio de resistência à compressão simples - concreto</v>
      </c>
      <c r="C129" s="935"/>
      <c r="D129" s="935"/>
      <c r="E129" s="935"/>
      <c r="F129" s="935"/>
      <c r="G129" s="953"/>
      <c r="H129" s="218" t="str">
        <f>VLOOKUP(A129,[42]ORÇAMENTO!$A$6:$H$124,5,FALSE)</f>
        <v>Ud</v>
      </c>
      <c r="I129" s="218">
        <f>I131</f>
        <v>2</v>
      </c>
      <c r="L129" s="220"/>
    </row>
    <row r="130" spans="1:12" ht="12.75">
      <c r="A130" s="221"/>
      <c r="B130" s="222"/>
      <c r="C130" s="221" t="s">
        <v>30047</v>
      </c>
      <c r="D130" s="221"/>
      <c r="E130" s="221"/>
      <c r="F130" s="221"/>
      <c r="G130" s="221"/>
      <c r="H130" s="221" t="s">
        <v>30020</v>
      </c>
      <c r="I130" s="221" t="s">
        <v>29834</v>
      </c>
      <c r="L130" s="220"/>
    </row>
    <row r="131" spans="1:12" ht="12.75">
      <c r="A131" s="221"/>
      <c r="B131" s="222"/>
      <c r="C131" s="221">
        <v>2</v>
      </c>
      <c r="D131" s="221"/>
      <c r="E131" s="221"/>
      <c r="F131" s="226"/>
      <c r="G131" s="221"/>
      <c r="H131" s="221">
        <f>$K$9</f>
        <v>1</v>
      </c>
      <c r="I131" s="221">
        <f>C131*H131</f>
        <v>2</v>
      </c>
      <c r="L131" s="220"/>
    </row>
    <row r="132" spans="1:12" ht="42.75" customHeight="1">
      <c r="A132" s="1125" t="s">
        <v>30092</v>
      </c>
      <c r="B132" s="1123"/>
      <c r="C132" s="1123"/>
      <c r="D132" s="1123"/>
      <c r="E132" s="1123"/>
      <c r="F132" s="1123"/>
      <c r="G132" s="1123"/>
      <c r="H132" s="1123"/>
      <c r="I132" s="1124"/>
      <c r="L132" s="220"/>
    </row>
    <row r="133" spans="1:12" ht="12.75">
      <c r="A133" s="216" t="s">
        <v>30093</v>
      </c>
      <c r="B133" s="936" t="str">
        <f>VLOOKUP(A133,[42]ORÇAMENTO!$A$6:$H$124,4,FALSE)</f>
        <v>Ensaio - Esclerometria até 4 pontos com 16 perc.</v>
      </c>
      <c r="C133" s="935"/>
      <c r="D133" s="935"/>
      <c r="E133" s="935"/>
      <c r="F133" s="935"/>
      <c r="G133" s="953"/>
      <c r="H133" s="218" t="str">
        <f>VLOOKUP(A133,[42]ORÇAMENTO!$A$6:$H$124,5,FALSE)</f>
        <v>Ud</v>
      </c>
      <c r="I133" s="218">
        <f>I135</f>
        <v>2</v>
      </c>
      <c r="L133" s="220"/>
    </row>
    <row r="134" spans="1:12" ht="12.75">
      <c r="A134" s="221"/>
      <c r="B134" s="222"/>
      <c r="C134" s="221" t="s">
        <v>29810</v>
      </c>
      <c r="D134" s="221"/>
      <c r="E134" s="221"/>
      <c r="F134" s="221"/>
      <c r="G134" s="221"/>
      <c r="H134" s="221" t="s">
        <v>30020</v>
      </c>
      <c r="I134" s="221" t="s">
        <v>29834</v>
      </c>
      <c r="L134" s="220"/>
    </row>
    <row r="135" spans="1:12" ht="13.5" customHeight="1">
      <c r="A135" s="221"/>
      <c r="B135" s="222"/>
      <c r="C135" s="221">
        <v>2</v>
      </c>
      <c r="D135" s="221"/>
      <c r="E135" s="221"/>
      <c r="F135" s="226"/>
      <c r="G135" s="221"/>
      <c r="H135" s="221">
        <f>$K$9</f>
        <v>1</v>
      </c>
      <c r="I135" s="221">
        <f>C135*H135</f>
        <v>2</v>
      </c>
      <c r="L135" s="220"/>
    </row>
    <row r="136" spans="1:12" ht="12.75">
      <c r="A136" s="1125" t="s">
        <v>30094</v>
      </c>
      <c r="B136" s="1123"/>
      <c r="C136" s="1123"/>
      <c r="D136" s="1123"/>
      <c r="E136" s="1123"/>
      <c r="F136" s="1123"/>
      <c r="G136" s="1123"/>
      <c r="H136" s="1123"/>
      <c r="I136" s="1124"/>
      <c r="L136" s="220"/>
    </row>
    <row r="137" spans="1:12" ht="12.75">
      <c r="A137" s="216" t="s">
        <v>30095</v>
      </c>
      <c r="B137" s="936" t="str">
        <f>VLOOKUP(A137,[42]ORÇAMENTO!$A$6:$H$124,4,FALSE)</f>
        <v>Ensaio de Umidade em Estufa (Natural), por amostra</v>
      </c>
      <c r="C137" s="935"/>
      <c r="D137" s="935"/>
      <c r="E137" s="935"/>
      <c r="F137" s="935"/>
      <c r="G137" s="953"/>
      <c r="H137" s="218" t="str">
        <f>VLOOKUP(A137,[42]ORÇAMENTO!$A$6:$H$124,5,FALSE)</f>
        <v>und</v>
      </c>
      <c r="I137" s="218">
        <f>I139</f>
        <v>1</v>
      </c>
      <c r="L137" s="220"/>
    </row>
    <row r="138" spans="1:12" ht="12.75">
      <c r="A138" s="221"/>
      <c r="B138" s="222"/>
      <c r="C138" s="221" t="s">
        <v>30096</v>
      </c>
      <c r="D138" s="221"/>
      <c r="E138" s="221"/>
      <c r="F138" s="221"/>
      <c r="G138" s="221"/>
      <c r="H138" s="221" t="s">
        <v>30020</v>
      </c>
      <c r="I138" s="221" t="s">
        <v>29834</v>
      </c>
      <c r="L138" s="220"/>
    </row>
    <row r="139" spans="1:12" ht="12.75">
      <c r="A139" s="221"/>
      <c r="B139" s="222"/>
      <c r="C139" s="221">
        <v>1</v>
      </c>
      <c r="D139" s="221"/>
      <c r="E139" s="221"/>
      <c r="F139" s="226"/>
      <c r="G139" s="221"/>
      <c r="H139" s="221">
        <f>$K$9</f>
        <v>1</v>
      </c>
      <c r="I139" s="221">
        <f>C139*H139</f>
        <v>1</v>
      </c>
      <c r="L139" s="220"/>
    </row>
    <row r="140" spans="1:12" ht="36" customHeight="1">
      <c r="A140" s="1125" t="s">
        <v>30097</v>
      </c>
      <c r="B140" s="1123"/>
      <c r="C140" s="1123"/>
      <c r="D140" s="1123"/>
      <c r="E140" s="1123"/>
      <c r="F140" s="1123"/>
      <c r="G140" s="1123"/>
      <c r="H140" s="1123"/>
      <c r="I140" s="1124"/>
      <c r="L140" s="220"/>
    </row>
    <row r="141" spans="1:12" ht="12.75">
      <c r="A141" s="216" t="s">
        <v>30098</v>
      </c>
      <c r="B141" s="936" t="str">
        <f>VLOOKUP(A141,[42]ORÇAMENTO!$A$6:$H$124,4,FALSE)</f>
        <v>Ensaio de Análise Física do material a ser dragado - CONAMA 344/04 e 454/12</v>
      </c>
      <c r="C141" s="935"/>
      <c r="D141" s="935"/>
      <c r="E141" s="935"/>
      <c r="F141" s="935"/>
      <c r="G141" s="953"/>
      <c r="H141" s="218" t="str">
        <f>VLOOKUP(A141,[42]ORÇAMENTO!$A$6:$H$124,5,FALSE)</f>
        <v>und</v>
      </c>
      <c r="I141" s="218">
        <f>I143</f>
        <v>3</v>
      </c>
      <c r="L141" s="220"/>
    </row>
    <row r="142" spans="1:12" ht="12.75">
      <c r="A142" s="221"/>
      <c r="B142" s="222"/>
      <c r="C142" s="221" t="s">
        <v>30039</v>
      </c>
      <c r="D142" s="221" t="s">
        <v>30047</v>
      </c>
      <c r="E142" s="221" t="s">
        <v>30053</v>
      </c>
      <c r="F142" s="221"/>
      <c r="G142" s="221"/>
      <c r="H142" s="221" t="s">
        <v>30020</v>
      </c>
      <c r="I142" s="221" t="s">
        <v>29834</v>
      </c>
      <c r="L142" s="220"/>
    </row>
    <row r="143" spans="1:12" ht="12.75">
      <c r="A143" s="221"/>
      <c r="B143" s="222" t="s">
        <v>30099</v>
      </c>
      <c r="C143" s="221">
        <v>15</v>
      </c>
      <c r="D143" s="221">
        <v>1</v>
      </c>
      <c r="E143" s="226">
        <v>0.2</v>
      </c>
      <c r="F143" s="226"/>
      <c r="G143" s="221"/>
      <c r="H143" s="221">
        <f>$K$9</f>
        <v>1</v>
      </c>
      <c r="I143" s="221">
        <f>C143*D143*E143*H143</f>
        <v>3</v>
      </c>
      <c r="L143" s="220"/>
    </row>
    <row r="144" spans="1:12" ht="53.25" customHeight="1">
      <c r="A144" s="1125" t="s">
        <v>30100</v>
      </c>
      <c r="B144" s="1123"/>
      <c r="C144" s="1123"/>
      <c r="D144" s="1123"/>
      <c r="E144" s="1123"/>
      <c r="F144" s="1123"/>
      <c r="G144" s="1123"/>
      <c r="H144" s="1123"/>
      <c r="I144" s="1124"/>
      <c r="L144" s="220"/>
    </row>
    <row r="145" spans="1:12" ht="12.75">
      <c r="A145" s="216" t="s">
        <v>30101</v>
      </c>
      <c r="B145" s="936" t="str">
        <f>VLOOKUP(A145,[42]ORÇAMENTO!$A$6:$H$124,4,FALSE)</f>
        <v>Ensaio de Análise Química de material a ser dragado - CONAMA 454/12</v>
      </c>
      <c r="C145" s="935"/>
      <c r="D145" s="935"/>
      <c r="E145" s="935"/>
      <c r="F145" s="935"/>
      <c r="G145" s="953"/>
      <c r="H145" s="218" t="str">
        <f>VLOOKUP(A145,[42]ORÇAMENTO!$A$6:$H$124,5,FALSE)</f>
        <v>und</v>
      </c>
      <c r="I145" s="218">
        <f>I147</f>
        <v>3</v>
      </c>
      <c r="L145" s="220"/>
    </row>
    <row r="146" spans="1:12" ht="12.75">
      <c r="A146" s="221"/>
      <c r="B146" s="222"/>
      <c r="C146" s="221" t="s">
        <v>30039</v>
      </c>
      <c r="D146" s="221" t="s">
        <v>30047</v>
      </c>
      <c r="E146" s="221" t="s">
        <v>30053</v>
      </c>
      <c r="F146" s="221"/>
      <c r="G146" s="221"/>
      <c r="H146" s="221" t="s">
        <v>30020</v>
      </c>
      <c r="I146" s="221" t="s">
        <v>29834</v>
      </c>
      <c r="L146" s="220"/>
    </row>
    <row r="147" spans="1:12" ht="12.75">
      <c r="A147" s="221"/>
      <c r="B147" s="222" t="s">
        <v>30099</v>
      </c>
      <c r="C147" s="221">
        <v>15</v>
      </c>
      <c r="D147" s="221">
        <v>1</v>
      </c>
      <c r="E147" s="226">
        <v>0.2</v>
      </c>
      <c r="F147" s="226"/>
      <c r="G147" s="221"/>
      <c r="H147" s="221">
        <f>$K$9</f>
        <v>1</v>
      </c>
      <c r="I147" s="221">
        <f>C147*D147*E147*H147</f>
        <v>3</v>
      </c>
      <c r="L147" s="220"/>
    </row>
    <row r="148" spans="1:12" ht="48" customHeight="1">
      <c r="A148" s="1125" t="s">
        <v>30102</v>
      </c>
      <c r="B148" s="1123"/>
      <c r="C148" s="1123"/>
      <c r="D148" s="1123"/>
      <c r="E148" s="1123"/>
      <c r="F148" s="1123"/>
      <c r="G148" s="1123"/>
      <c r="H148" s="1123"/>
      <c r="I148" s="1124"/>
      <c r="L148" s="220"/>
    </row>
    <row r="149" spans="1:12" ht="12.75">
      <c r="A149" s="216" t="s">
        <v>30103</v>
      </c>
      <c r="B149" s="936" t="str">
        <f>VLOOKUP(A149,[42]ORÇAMENTO!$A$6:$H$124,4,FALSE)</f>
        <v>Ensaio de caracterização Ecotoxicológico de material a ser dragado - CONAMA 454/12</v>
      </c>
      <c r="C149" s="935"/>
      <c r="D149" s="935"/>
      <c r="E149" s="935"/>
      <c r="F149" s="935"/>
      <c r="G149" s="953"/>
      <c r="H149" s="218" t="str">
        <f>VLOOKUP(A149,[42]ORÇAMENTO!$A$6:$H$124,5,FALSE)</f>
        <v>und</v>
      </c>
      <c r="I149" s="218">
        <f>I151</f>
        <v>3</v>
      </c>
      <c r="L149" s="220"/>
    </row>
    <row r="150" spans="1:12" ht="12.75">
      <c r="A150" s="221"/>
      <c r="B150" s="222"/>
      <c r="C150" s="221" t="s">
        <v>30039</v>
      </c>
      <c r="D150" s="221" t="s">
        <v>30047</v>
      </c>
      <c r="E150" s="221" t="s">
        <v>30053</v>
      </c>
      <c r="F150" s="221"/>
      <c r="G150" s="221"/>
      <c r="H150" s="221" t="s">
        <v>30020</v>
      </c>
      <c r="I150" s="221" t="s">
        <v>29834</v>
      </c>
      <c r="L150" s="220"/>
    </row>
    <row r="151" spans="1:12" ht="12.75">
      <c r="A151" s="221"/>
      <c r="B151" s="222" t="s">
        <v>30099</v>
      </c>
      <c r="C151" s="221">
        <v>15</v>
      </c>
      <c r="D151" s="221">
        <v>1</v>
      </c>
      <c r="E151" s="226">
        <v>0.2</v>
      </c>
      <c r="F151" s="226"/>
      <c r="G151" s="221"/>
      <c r="H151" s="221">
        <f>$K$9</f>
        <v>1</v>
      </c>
      <c r="I151" s="221">
        <f>C151*D151*E151*H151</f>
        <v>3</v>
      </c>
      <c r="L151" s="220"/>
    </row>
    <row r="152" spans="1:12" ht="49.5" customHeight="1">
      <c r="A152" s="1125" t="s">
        <v>30102</v>
      </c>
      <c r="B152" s="1123"/>
      <c r="C152" s="1123"/>
      <c r="D152" s="1123"/>
      <c r="E152" s="1123"/>
      <c r="F152" s="1123"/>
      <c r="G152" s="1123"/>
      <c r="H152" s="1123"/>
      <c r="I152" s="1124"/>
      <c r="L152" s="220"/>
    </row>
    <row r="153" spans="1:12">
      <c r="A153" s="216" t="str">
        <f>[42]ORÇAMENTO!A47</f>
        <v>1.2.3</v>
      </c>
      <c r="B153" s="211" t="str">
        <f>VLOOKUP(A153,[42]ORÇAMENTO!$A$6:$H$124,4,FALSE)</f>
        <v>ANÁLISES DE PROJETOS E SERVIÇOS DE ENGENHARIA</v>
      </c>
      <c r="C153" s="212"/>
      <c r="D153" s="212"/>
      <c r="E153" s="212"/>
      <c r="F153" s="212"/>
      <c r="G153" s="212"/>
      <c r="H153" s="212"/>
      <c r="I153" s="213"/>
      <c r="L153" s="220"/>
    </row>
    <row r="154" spans="1:12">
      <c r="A154" s="216" t="str">
        <f>[42]ORÇAMENTO!A48</f>
        <v>1.2.3.1</v>
      </c>
      <c r="B154" s="211" t="str">
        <f>VLOOKUP(A154,[42]ORÇAMENTO!$A$6:$H$124,4,FALSE)</f>
        <v>Análise de laudo de avaliação de imóveis</v>
      </c>
      <c r="C154" s="212"/>
      <c r="D154" s="212"/>
      <c r="E154" s="212"/>
      <c r="F154" s="212"/>
      <c r="G154" s="212"/>
      <c r="H154" s="218" t="str">
        <f>VLOOKUP(A154,[42]ORÇAMENTO!$A$6:$H$124,5,FALSE)</f>
        <v>und</v>
      </c>
      <c r="I154" s="218">
        <f>I156</f>
        <v>3</v>
      </c>
      <c r="L154" s="220"/>
    </row>
    <row r="155" spans="1:12" ht="12.75">
      <c r="A155" s="221"/>
      <c r="B155" s="222"/>
      <c r="C155" s="221" t="s">
        <v>30096</v>
      </c>
      <c r="D155" s="221"/>
      <c r="E155" s="221"/>
      <c r="F155" s="221"/>
      <c r="G155" s="221"/>
      <c r="H155" s="221" t="s">
        <v>30020</v>
      </c>
      <c r="I155" s="221"/>
      <c r="L155" s="220"/>
    </row>
    <row r="156" spans="1:12" ht="12.75">
      <c r="A156" s="221"/>
      <c r="B156" s="222"/>
      <c r="C156" s="221">
        <v>3</v>
      </c>
      <c r="D156" s="221"/>
      <c r="E156" s="221"/>
      <c r="F156" s="226"/>
      <c r="G156" s="221"/>
      <c r="H156" s="221">
        <f>$K$9</f>
        <v>1</v>
      </c>
      <c r="I156" s="221">
        <f>C156*H156</f>
        <v>3</v>
      </c>
      <c r="L156" s="220"/>
    </row>
    <row r="157" spans="1:12" ht="12.75">
      <c r="A157" s="1125" t="s">
        <v>30104</v>
      </c>
      <c r="B157" s="1123"/>
      <c r="C157" s="1123"/>
      <c r="D157" s="1123"/>
      <c r="E157" s="1123"/>
      <c r="F157" s="1123"/>
      <c r="G157" s="1123"/>
      <c r="H157" s="1123"/>
      <c r="I157" s="1124"/>
      <c r="L157" s="220"/>
    </row>
    <row r="158" spans="1:12" ht="25.5" customHeight="1">
      <c r="A158" s="216" t="str">
        <f>[42]ORÇAMENTO!A49</f>
        <v>1.2.3.2</v>
      </c>
      <c r="B158" s="936" t="str">
        <f>VLOOKUP(A158,[42]ORÇAMENTO!$A$6:$H$124,4,FALSE)</f>
        <v>Análise de projeto executivo completo de edificações (projeto arquitetônico e todos os projetos complementares), inclusive análise do memorial descritivo, memória de quantidades, planilha orçamentária e compatibilização entre projetos</v>
      </c>
      <c r="C158" s="935"/>
      <c r="D158" s="935"/>
      <c r="E158" s="935"/>
      <c r="F158" s="935"/>
      <c r="G158" s="953"/>
      <c r="H158" s="218" t="str">
        <f>VLOOKUP(A158,[42]ORÇAMENTO!$A$6:$H$124,5,FALSE)</f>
        <v>unid</v>
      </c>
      <c r="I158" s="218">
        <f>I160</f>
        <v>3</v>
      </c>
      <c r="L158" s="220"/>
    </row>
    <row r="159" spans="1:12" ht="12.75">
      <c r="A159" s="221"/>
      <c r="B159" s="222"/>
      <c r="C159" s="221" t="s">
        <v>30039</v>
      </c>
      <c r="D159" s="221"/>
      <c r="E159" s="221"/>
      <c r="F159" s="221"/>
      <c r="G159" s="221"/>
      <c r="H159" s="221" t="s">
        <v>30020</v>
      </c>
      <c r="I159" s="221" t="s">
        <v>29834</v>
      </c>
      <c r="L159" s="220"/>
    </row>
    <row r="160" spans="1:12" ht="12.75">
      <c r="A160" s="221"/>
      <c r="B160" s="222" t="s">
        <v>30105</v>
      </c>
      <c r="C160" s="221">
        <v>3</v>
      </c>
      <c r="D160" s="221"/>
      <c r="E160" s="221"/>
      <c r="F160" s="226"/>
      <c r="G160" s="221"/>
      <c r="H160" s="221">
        <f>$K$9</f>
        <v>1</v>
      </c>
      <c r="I160" s="221">
        <f>C160*H160</f>
        <v>3</v>
      </c>
      <c r="L160" s="220"/>
    </row>
    <row r="161" spans="1:12" ht="30.75" customHeight="1">
      <c r="A161" s="1125" t="s">
        <v>30106</v>
      </c>
      <c r="B161" s="1123"/>
      <c r="C161" s="1123"/>
      <c r="D161" s="1123"/>
      <c r="E161" s="1123"/>
      <c r="F161" s="1123"/>
      <c r="G161" s="1123"/>
      <c r="H161" s="1123"/>
      <c r="I161" s="1124"/>
      <c r="L161" s="220"/>
    </row>
    <row r="162" spans="1:12" ht="27.75" customHeight="1">
      <c r="A162" s="216" t="str">
        <f>[42]ORÇAMENTO!A50</f>
        <v>1.2.3.3</v>
      </c>
      <c r="B162" s="936" t="str">
        <f>VLOOKUP(A162,[42]ORÇAMENTO!$A$6:$H$124,4,FALSE)</f>
        <v>Análise de projeto executivo completo (todos os projetos complementares) de praças, parques e estruturas similares,  inclusive análise do memorial descritivo, memória de quantidades, planilha orçamentária e compatibilização entre projetos</v>
      </c>
      <c r="C162" s="935"/>
      <c r="D162" s="935"/>
      <c r="E162" s="935"/>
      <c r="F162" s="935"/>
      <c r="G162" s="953"/>
      <c r="H162" s="218" t="str">
        <f>VLOOKUP(A162,[42]ORÇAMENTO!$A$6:$H$124,5,FALSE)</f>
        <v>unid</v>
      </c>
      <c r="I162" s="218">
        <f>I164</f>
        <v>8</v>
      </c>
      <c r="L162" s="220"/>
    </row>
    <row r="163" spans="1:12" ht="12.75">
      <c r="A163" s="221"/>
      <c r="B163" s="222"/>
      <c r="C163" s="221" t="s">
        <v>30039</v>
      </c>
      <c r="D163" s="221"/>
      <c r="E163" s="221"/>
      <c r="F163" s="221"/>
      <c r="G163" s="221"/>
      <c r="H163" s="221" t="s">
        <v>30020</v>
      </c>
      <c r="I163" s="221" t="s">
        <v>29834</v>
      </c>
      <c r="L163" s="220"/>
    </row>
    <row r="164" spans="1:12" ht="12.75">
      <c r="A164" s="221"/>
      <c r="B164" s="222" t="s">
        <v>30107</v>
      </c>
      <c r="C164" s="221">
        <v>8</v>
      </c>
      <c r="D164" s="221"/>
      <c r="E164" s="221"/>
      <c r="F164" s="226"/>
      <c r="G164" s="221"/>
      <c r="H164" s="221">
        <f>$K$9</f>
        <v>1</v>
      </c>
      <c r="I164" s="221">
        <f>C164*H164</f>
        <v>8</v>
      </c>
      <c r="L164" s="220"/>
    </row>
    <row r="165" spans="1:12" ht="24.75" customHeight="1">
      <c r="A165" s="1125" t="s">
        <v>30108</v>
      </c>
      <c r="B165" s="1123"/>
      <c r="C165" s="1123"/>
      <c r="D165" s="1123"/>
      <c r="E165" s="1123"/>
      <c r="F165" s="1123"/>
      <c r="G165" s="1123"/>
      <c r="H165" s="1123"/>
      <c r="I165" s="1124"/>
      <c r="L165" s="220"/>
    </row>
    <row r="166" spans="1:12" ht="25.5" customHeight="1">
      <c r="A166" s="216" t="str">
        <f>[42]ORÇAMENTO!A51</f>
        <v>1.2.3.4</v>
      </c>
      <c r="B166" s="936" t="str">
        <f>VLOOKUP(A166,[42]ORÇAMENTO!$A$6:$H$124,4,FALSE)</f>
        <v>Análise de projeto executivo completo (todos os projetos complementares) de pavimentação de vias, inclusive análise do memorial descritivo, memória de quantidades, planilha orçamentária e compatibilização entre projetos</v>
      </c>
      <c r="C166" s="935"/>
      <c r="D166" s="935"/>
      <c r="E166" s="935"/>
      <c r="F166" s="935"/>
      <c r="G166" s="953"/>
      <c r="H166" s="218" t="str">
        <f>VLOOKUP(A166,[42]ORÇAMENTO!$A$6:$H$124,5,FALSE)</f>
        <v>unid</v>
      </c>
      <c r="I166" s="218">
        <f>SUM(I168:I168)</f>
        <v>20</v>
      </c>
      <c r="L166" s="220"/>
    </row>
    <row r="167" spans="1:12" ht="12.75">
      <c r="A167" s="221"/>
      <c r="B167" s="222"/>
      <c r="C167" s="221" t="s">
        <v>30039</v>
      </c>
      <c r="D167" s="221"/>
      <c r="E167" s="221"/>
      <c r="F167" s="221"/>
      <c r="G167" s="221"/>
      <c r="H167" s="221" t="s">
        <v>30020</v>
      </c>
      <c r="I167" s="221" t="s">
        <v>29834</v>
      </c>
      <c r="L167" s="220"/>
    </row>
    <row r="168" spans="1:12" ht="12.75">
      <c r="A168" s="221"/>
      <c r="B168" s="222" t="s">
        <v>30109</v>
      </c>
      <c r="C168" s="221">
        <v>20</v>
      </c>
      <c r="D168" s="226"/>
      <c r="E168" s="221"/>
      <c r="F168" s="226"/>
      <c r="G168" s="221"/>
      <c r="H168" s="221">
        <f>$K$9</f>
        <v>1</v>
      </c>
      <c r="I168" s="221">
        <f>C168*H168</f>
        <v>20</v>
      </c>
      <c r="L168" s="220"/>
    </row>
    <row r="169" spans="1:12" ht="33" customHeight="1">
      <c r="A169" s="1115" t="s">
        <v>30110</v>
      </c>
      <c r="B169" s="1116"/>
      <c r="C169" s="1116"/>
      <c r="D169" s="1116"/>
      <c r="E169" s="1116"/>
      <c r="F169" s="1116"/>
      <c r="G169" s="1116"/>
      <c r="H169" s="1116"/>
      <c r="I169" s="1117"/>
      <c r="L169" s="220"/>
    </row>
    <row r="170" spans="1:12" ht="42" customHeight="1">
      <c r="A170" s="216" t="str">
        <f>[42]ORÇAMENTO!A52</f>
        <v>1.2.3.5</v>
      </c>
      <c r="B170" s="936" t="str">
        <f>VLOOKUP(A170,[42]ORÇAMENTO!$A$6:$H$124,4,FALSE)</f>
        <v>Análise de projeto executivo completo (todos os projetos complementares) de ciclovias, passeios e estruturas similares, incluindo todos os equipamentos urbanos, inclusive análise do memorial descritivo, memória de quantidades, planilha orçamentária e compatibilização entre projetos</v>
      </c>
      <c r="C170" s="935"/>
      <c r="D170" s="935"/>
      <c r="E170" s="935"/>
      <c r="F170" s="935"/>
      <c r="G170" s="953"/>
      <c r="H170" s="218" t="str">
        <f>VLOOKUP(A170,[42]ORÇAMENTO!$A$6:$H$124,5,FALSE)</f>
        <v>unid</v>
      </c>
      <c r="I170" s="218">
        <f>SUM(I172:I172)</f>
        <v>20</v>
      </c>
      <c r="L170" s="220"/>
    </row>
    <row r="171" spans="1:12" ht="12.75">
      <c r="A171" s="221"/>
      <c r="B171" s="222"/>
      <c r="C171" s="221" t="s">
        <v>30039</v>
      </c>
      <c r="D171" s="221"/>
      <c r="E171" s="221"/>
      <c r="F171" s="221"/>
      <c r="G171" s="221"/>
      <c r="H171" s="221" t="s">
        <v>30020</v>
      </c>
      <c r="I171" s="221" t="s">
        <v>29834</v>
      </c>
      <c r="L171" s="220"/>
    </row>
    <row r="172" spans="1:12" ht="12.75">
      <c r="A172" s="221"/>
      <c r="B172" s="222" t="s">
        <v>30109</v>
      </c>
      <c r="C172" s="221">
        <v>20</v>
      </c>
      <c r="D172" s="221"/>
      <c r="E172" s="221"/>
      <c r="F172" s="226"/>
      <c r="G172" s="221"/>
      <c r="H172" s="221">
        <f>$K$9</f>
        <v>1</v>
      </c>
      <c r="I172" s="221">
        <f>C172*H172</f>
        <v>20</v>
      </c>
      <c r="L172" s="220"/>
    </row>
    <row r="173" spans="1:12" ht="30" customHeight="1">
      <c r="A173" s="1125" t="s">
        <v>30111</v>
      </c>
      <c r="B173" s="1123"/>
      <c r="C173" s="1123"/>
      <c r="D173" s="1123"/>
      <c r="E173" s="1123"/>
      <c r="F173" s="1123"/>
      <c r="G173" s="1123"/>
      <c r="H173" s="1123"/>
      <c r="I173" s="1124"/>
      <c r="L173" s="220"/>
    </row>
    <row r="174" spans="1:12" ht="12.75">
      <c r="A174" s="216" t="str">
        <f>[42]ORÇAMENTO!A53</f>
        <v>1.2.3.6</v>
      </c>
      <c r="B174" s="936" t="str">
        <f>VLOOKUP(A174,[42]ORÇAMENTO!$A$6:$H$124,4,FALSE)</f>
        <v>Análise de projeto executivo de iluminação pública, incluindo análise de planilha orçamentária e compatibilização</v>
      </c>
      <c r="C174" s="935"/>
      <c r="D174" s="935"/>
      <c r="E174" s="935"/>
      <c r="F174" s="935"/>
      <c r="G174" s="953"/>
      <c r="H174" s="218" t="str">
        <f>VLOOKUP(A174,[42]ORÇAMENTO!$A$6:$H$124,5,FALSE)</f>
        <v>unid</v>
      </c>
      <c r="I174" s="218">
        <f>SUM(I176:I176)</f>
        <v>10</v>
      </c>
      <c r="L174" s="220"/>
    </row>
    <row r="175" spans="1:12" ht="12.75">
      <c r="A175" s="221"/>
      <c r="B175" s="222"/>
      <c r="C175" s="221" t="s">
        <v>30039</v>
      </c>
      <c r="D175" s="221"/>
      <c r="E175" s="221"/>
      <c r="F175" s="221"/>
      <c r="G175" s="221"/>
      <c r="H175" s="221" t="s">
        <v>30020</v>
      </c>
      <c r="I175" s="221" t="s">
        <v>29834</v>
      </c>
      <c r="L175" s="220"/>
    </row>
    <row r="176" spans="1:12" ht="12.75">
      <c r="A176" s="221"/>
      <c r="B176" s="222" t="s">
        <v>30112</v>
      </c>
      <c r="C176" s="221">
        <v>10</v>
      </c>
      <c r="D176" s="221"/>
      <c r="E176" s="221"/>
      <c r="F176" s="226"/>
      <c r="G176" s="221"/>
      <c r="H176" s="221">
        <f>$K$9</f>
        <v>1</v>
      </c>
      <c r="I176" s="221">
        <f>C176*H176</f>
        <v>10</v>
      </c>
      <c r="L176" s="220"/>
    </row>
    <row r="177" spans="1:12" ht="28.5" customHeight="1">
      <c r="A177" s="1125" t="s">
        <v>30113</v>
      </c>
      <c r="B177" s="1123"/>
      <c r="C177" s="1123"/>
      <c r="D177" s="1123"/>
      <c r="E177" s="1123"/>
      <c r="F177" s="1123"/>
      <c r="G177" s="1123"/>
      <c r="H177" s="1123"/>
      <c r="I177" s="1124"/>
      <c r="L177" s="220"/>
    </row>
    <row r="178" spans="1:12" ht="27.75" customHeight="1">
      <c r="A178" s="216" t="str">
        <f>[42]ORÇAMENTO!A54</f>
        <v>1.2.3.7</v>
      </c>
      <c r="B178" s="936" t="str">
        <f>VLOOKUP(A178,[42]ORÇAMENTO!$A$6:$H$124,4,FALSE)</f>
        <v>Análise de projeto executivo de contenções de encostas, qualquer tipo, ou diques, incluindo análise do memorial descritivo, memória de quantidades e planilha orçamentária</v>
      </c>
      <c r="C178" s="935"/>
      <c r="D178" s="935"/>
      <c r="E178" s="935"/>
      <c r="F178" s="935"/>
      <c r="G178" s="953"/>
      <c r="H178" s="218" t="str">
        <f>VLOOKUP(A178,[42]ORÇAMENTO!$A$6:$H$124,5,FALSE)</f>
        <v>und</v>
      </c>
      <c r="I178" s="218">
        <f>SUM(I180:I180)</f>
        <v>5</v>
      </c>
      <c r="L178" s="220"/>
    </row>
    <row r="179" spans="1:12" ht="12.75">
      <c r="A179" s="221"/>
      <c r="B179" s="222"/>
      <c r="C179" s="221" t="s">
        <v>30039</v>
      </c>
      <c r="D179" s="221"/>
      <c r="E179" s="221"/>
      <c r="F179" s="221"/>
      <c r="G179" s="221"/>
      <c r="H179" s="221" t="s">
        <v>30020</v>
      </c>
      <c r="I179" s="221" t="s">
        <v>29834</v>
      </c>
      <c r="L179" s="220"/>
    </row>
    <row r="180" spans="1:12" ht="12.75">
      <c r="A180" s="221"/>
      <c r="B180" s="222" t="s">
        <v>30114</v>
      </c>
      <c r="C180" s="221">
        <v>5</v>
      </c>
      <c r="D180" s="221"/>
      <c r="E180" s="226"/>
      <c r="F180" s="226"/>
      <c r="G180" s="221"/>
      <c r="H180" s="221">
        <f>$K$9</f>
        <v>1</v>
      </c>
      <c r="I180" s="221">
        <f>C180*H180</f>
        <v>5</v>
      </c>
      <c r="L180" s="220"/>
    </row>
    <row r="181" spans="1:12" ht="28.5" customHeight="1">
      <c r="A181" s="1125" t="s">
        <v>30115</v>
      </c>
      <c r="B181" s="1123"/>
      <c r="C181" s="1123"/>
      <c r="D181" s="1123"/>
      <c r="E181" s="1123"/>
      <c r="F181" s="1123"/>
      <c r="G181" s="1123"/>
      <c r="H181" s="1123"/>
      <c r="I181" s="1124"/>
      <c r="L181" s="220"/>
    </row>
    <row r="182" spans="1:12" ht="27" customHeight="1">
      <c r="A182" s="216" t="str">
        <f>[42]ORÇAMENTO!A55</f>
        <v>1.2.3.8</v>
      </c>
      <c r="B182" s="936" t="str">
        <f>VLOOKUP(A182,[42]ORÇAMENTO!$A$6:$H$124,4,FALSE)</f>
        <v>Análise de projeto executivo completo de pontes e viadutos, inclusive análise do projeto de fundação, memorial descritivo, memória de quantidades e planilha orçamentária.</v>
      </c>
      <c r="C182" s="935"/>
      <c r="D182" s="935"/>
      <c r="E182" s="935"/>
      <c r="F182" s="935"/>
      <c r="G182" s="953"/>
      <c r="H182" s="218" t="str">
        <f>VLOOKUP(A182,[42]ORÇAMENTO!$A$6:$H$124,5,FALSE)</f>
        <v>unid</v>
      </c>
      <c r="I182" s="218">
        <f>SUM(I184:I184)</f>
        <v>5</v>
      </c>
      <c r="L182" s="220"/>
    </row>
    <row r="183" spans="1:12" ht="12.75">
      <c r="A183" s="221"/>
      <c r="B183" s="222"/>
      <c r="C183" s="221" t="s">
        <v>30039</v>
      </c>
      <c r="D183" s="221"/>
      <c r="E183" s="221"/>
      <c r="F183" s="221"/>
      <c r="G183" s="221"/>
      <c r="H183" s="221" t="s">
        <v>30020</v>
      </c>
      <c r="I183" s="221" t="s">
        <v>29834</v>
      </c>
      <c r="L183" s="220"/>
    </row>
    <row r="184" spans="1:12" ht="12.75">
      <c r="A184" s="221"/>
      <c r="B184" s="222" t="s">
        <v>30114</v>
      </c>
      <c r="C184" s="221">
        <v>5</v>
      </c>
      <c r="D184" s="221"/>
      <c r="E184" s="221"/>
      <c r="F184" s="221"/>
      <c r="G184" s="221"/>
      <c r="H184" s="221">
        <f>$K$9</f>
        <v>1</v>
      </c>
      <c r="I184" s="221">
        <f>C184*H184</f>
        <v>5</v>
      </c>
      <c r="L184" s="220"/>
    </row>
    <row r="185" spans="1:12" ht="26.25" customHeight="1">
      <c r="A185" s="1125" t="s">
        <v>30115</v>
      </c>
      <c r="B185" s="1123"/>
      <c r="C185" s="1123"/>
      <c r="D185" s="1123"/>
      <c r="E185" s="1123"/>
      <c r="F185" s="1123"/>
      <c r="G185" s="1123"/>
      <c r="H185" s="1123"/>
      <c r="I185" s="1124"/>
      <c r="L185" s="220"/>
    </row>
    <row r="186" spans="1:12" ht="27" customHeight="1">
      <c r="A186" s="216" t="str">
        <f>[42]ORÇAMENTO!A56</f>
        <v>1.2.3.9</v>
      </c>
      <c r="B186" s="936" t="str">
        <f>VLOOKUP(A186,[42]ORÇAMENTO!$A$6:$H$124,4,FALSE)</f>
        <v>Análise de projeto executivo completo de passarelas, inclusive análise do projeto de fundação, memorial descritivo, memória de quantidades e planilha orçamentária</v>
      </c>
      <c r="C186" s="935"/>
      <c r="D186" s="935"/>
      <c r="E186" s="935"/>
      <c r="F186" s="935"/>
      <c r="G186" s="953"/>
      <c r="H186" s="218" t="str">
        <f>VLOOKUP(A186,[42]ORÇAMENTO!$A$6:$H$124,5,FALSE)</f>
        <v>unid</v>
      </c>
      <c r="I186" s="218">
        <f>SUM(I188:I188)</f>
        <v>5</v>
      </c>
      <c r="L186" s="220"/>
    </row>
    <row r="187" spans="1:12" ht="12.75">
      <c r="A187" s="221"/>
      <c r="B187" s="222"/>
      <c r="C187" s="221" t="s">
        <v>30039</v>
      </c>
      <c r="D187" s="221"/>
      <c r="E187" s="221"/>
      <c r="F187" s="221"/>
      <c r="G187" s="221"/>
      <c r="H187" s="221" t="s">
        <v>30020</v>
      </c>
      <c r="I187" s="221" t="s">
        <v>29834</v>
      </c>
      <c r="L187" s="220"/>
    </row>
    <row r="188" spans="1:12" ht="12.75">
      <c r="A188" s="221"/>
      <c r="B188" s="222" t="s">
        <v>30114</v>
      </c>
      <c r="C188" s="221">
        <v>5</v>
      </c>
      <c r="D188" s="221"/>
      <c r="E188" s="221"/>
      <c r="F188" s="221"/>
      <c r="G188" s="221"/>
      <c r="H188" s="221">
        <f>$K$9</f>
        <v>1</v>
      </c>
      <c r="I188" s="221">
        <f>C188*H188</f>
        <v>5</v>
      </c>
      <c r="L188" s="220"/>
    </row>
    <row r="189" spans="1:12" ht="26.25" customHeight="1">
      <c r="A189" s="1125" t="s">
        <v>30115</v>
      </c>
      <c r="B189" s="1123"/>
      <c r="C189" s="1123"/>
      <c r="D189" s="1123"/>
      <c r="E189" s="1123"/>
      <c r="F189" s="1123"/>
      <c r="G189" s="1123"/>
      <c r="H189" s="1123"/>
      <c r="I189" s="1124"/>
      <c r="L189" s="220"/>
    </row>
    <row r="190" spans="1:12" ht="27.75" customHeight="1">
      <c r="A190" s="216" t="str">
        <f>[42]ORÇAMENTO!A57</f>
        <v>1.2.3.10</v>
      </c>
      <c r="B190" s="936" t="str">
        <f>VLOOKUP(A190,[42]ORÇAMENTO!$A$6:$H$124,4,FALSE)</f>
        <v>Análise de projeto executivo completo de estação de bombeamento de águas pluviais (EBAP), incluindo análise de memorial descritivo, memória de cálculo eletromecânica, memória de quantidades, planilha orçamentária e compatibilização entre projetos</v>
      </c>
      <c r="C190" s="935"/>
      <c r="D190" s="935"/>
      <c r="E190" s="935"/>
      <c r="F190" s="935"/>
      <c r="G190" s="953"/>
      <c r="H190" s="218" t="str">
        <f>VLOOKUP(A190,[42]ORÇAMENTO!$A$6:$H$124,5,FALSE)</f>
        <v>und</v>
      </c>
      <c r="I190" s="218">
        <f>SUM(I192:I192)</f>
        <v>2</v>
      </c>
      <c r="L190" s="220"/>
    </row>
    <row r="191" spans="1:12" ht="12.75">
      <c r="A191" s="221"/>
      <c r="B191" s="222"/>
      <c r="C191" s="221" t="s">
        <v>30039</v>
      </c>
      <c r="D191" s="221"/>
      <c r="E191" s="221"/>
      <c r="F191" s="221"/>
      <c r="G191" s="221"/>
      <c r="H191" s="221" t="s">
        <v>30020</v>
      </c>
      <c r="I191" s="221" t="s">
        <v>29834</v>
      </c>
      <c r="L191" s="220"/>
    </row>
    <row r="192" spans="1:12" ht="12.75">
      <c r="A192" s="221"/>
      <c r="B192" s="222" t="s">
        <v>30116</v>
      </c>
      <c r="C192" s="221">
        <v>2</v>
      </c>
      <c r="D192" s="221"/>
      <c r="E192" s="221"/>
      <c r="F192" s="221"/>
      <c r="G192" s="221"/>
      <c r="H192" s="221">
        <f>$K$9</f>
        <v>1</v>
      </c>
      <c r="I192" s="221">
        <f>C192*H192</f>
        <v>2</v>
      </c>
      <c r="L192" s="220"/>
    </row>
    <row r="193" spans="1:12" ht="30" customHeight="1">
      <c r="A193" s="1125" t="s">
        <v>30117</v>
      </c>
      <c r="B193" s="1123"/>
      <c r="C193" s="1123"/>
      <c r="D193" s="1123"/>
      <c r="E193" s="1123"/>
      <c r="F193" s="1123"/>
      <c r="G193" s="1123"/>
      <c r="H193" s="1123"/>
      <c r="I193" s="1124"/>
      <c r="L193" s="220"/>
    </row>
    <row r="194" spans="1:12" ht="27" customHeight="1">
      <c r="A194" s="216" t="str">
        <f>[42]ORÇAMENTO!A58</f>
        <v>1.2.3.11</v>
      </c>
      <c r="B194" s="936" t="str">
        <f>VLOOKUP(A194,[42]ORÇAMENTO!$A$6:$H$124,4,FALSE)</f>
        <v>Análise de projeto executivo completo de estação de tratamento de água (ETA) ou esgoto (ETE), incluindo análise de memorial descritivo, memória de cálculo eletromecânica, memória de quantidades, planilha orçamentária e compatibilização entre projetos</v>
      </c>
      <c r="C194" s="935"/>
      <c r="D194" s="935"/>
      <c r="E194" s="935"/>
      <c r="F194" s="935"/>
      <c r="G194" s="953"/>
      <c r="H194" s="218" t="str">
        <f>VLOOKUP(A194,[42]ORÇAMENTO!$A$6:$H$124,5,FALSE)</f>
        <v>und</v>
      </c>
      <c r="I194" s="218">
        <f>SUM(I196:I196)</f>
        <v>5</v>
      </c>
      <c r="L194" s="220"/>
    </row>
    <row r="195" spans="1:12" ht="12.75">
      <c r="A195" s="221"/>
      <c r="B195" s="222"/>
      <c r="C195" s="221" t="s">
        <v>30039</v>
      </c>
      <c r="D195" s="221"/>
      <c r="E195" s="221"/>
      <c r="F195" s="221"/>
      <c r="G195" s="221"/>
      <c r="H195" s="221" t="s">
        <v>30020</v>
      </c>
      <c r="I195" s="221" t="s">
        <v>29834</v>
      </c>
      <c r="L195" s="220"/>
    </row>
    <row r="196" spans="1:12" ht="12.75">
      <c r="A196" s="221"/>
      <c r="B196" s="222" t="s">
        <v>30114</v>
      </c>
      <c r="C196" s="221">
        <v>5</v>
      </c>
      <c r="D196" s="221"/>
      <c r="E196" s="221"/>
      <c r="F196" s="221"/>
      <c r="G196" s="221"/>
      <c r="H196" s="221">
        <f>$K$9</f>
        <v>1</v>
      </c>
      <c r="I196" s="221">
        <f>C196*H196</f>
        <v>5</v>
      </c>
      <c r="L196" s="220"/>
    </row>
    <row r="197" spans="1:12" ht="30" customHeight="1">
      <c r="A197" s="1125" t="s">
        <v>30118</v>
      </c>
      <c r="B197" s="1123"/>
      <c r="C197" s="1123"/>
      <c r="D197" s="1123"/>
      <c r="E197" s="1123"/>
      <c r="F197" s="1123"/>
      <c r="G197" s="1123"/>
      <c r="H197" s="1123"/>
      <c r="I197" s="1124"/>
      <c r="L197" s="220"/>
    </row>
    <row r="198" spans="1:12" ht="41.25" customHeight="1">
      <c r="A198" s="216" t="str">
        <f>[42]ORÇAMENTO!A59</f>
        <v>1.2.3.12</v>
      </c>
      <c r="B198" s="936" t="str">
        <f>VLOOKUP(A198,[42]ORÇAMENTO!$A$6:$H$124,4,FALSE)</f>
        <v>Análise de projeto executivo completo de estação elevatória de água (EEA) ou esgoto (EEE) ou águas pluviais (EEAP), incluindo análise de memorial descritivo, memória de cálculo eletromecânica, memória de quantidades, planilha orçamentária e compatibilização entre projetos</v>
      </c>
      <c r="C198" s="935"/>
      <c r="D198" s="935"/>
      <c r="E198" s="935"/>
      <c r="F198" s="935"/>
      <c r="G198" s="953"/>
      <c r="H198" s="218" t="str">
        <f>VLOOKUP(A198,[42]ORÇAMENTO!$A$6:$H$124,5,FALSE)</f>
        <v>und</v>
      </c>
      <c r="I198" s="218">
        <f>SUM(I200:I200)</f>
        <v>2</v>
      </c>
      <c r="L198" s="220"/>
    </row>
    <row r="199" spans="1:12" ht="12.75">
      <c r="A199" s="221"/>
      <c r="B199" s="222"/>
      <c r="C199" s="221" t="s">
        <v>30039</v>
      </c>
      <c r="D199" s="221"/>
      <c r="E199" s="221"/>
      <c r="F199" s="221"/>
      <c r="G199" s="221"/>
      <c r="H199" s="221" t="s">
        <v>30020</v>
      </c>
      <c r="I199" s="221" t="s">
        <v>29834</v>
      </c>
      <c r="L199" s="220"/>
    </row>
    <row r="200" spans="1:12" ht="12.75">
      <c r="A200" s="221"/>
      <c r="B200" s="222" t="s">
        <v>30116</v>
      </c>
      <c r="C200" s="221">
        <v>2</v>
      </c>
      <c r="D200" s="221"/>
      <c r="E200" s="221"/>
      <c r="F200" s="221"/>
      <c r="G200" s="221"/>
      <c r="H200" s="221">
        <f>$K$9</f>
        <v>1</v>
      </c>
      <c r="I200" s="221">
        <f>C200*H200</f>
        <v>2</v>
      </c>
      <c r="L200" s="220"/>
    </row>
    <row r="201" spans="1:12" ht="30" customHeight="1">
      <c r="A201" s="1125" t="s">
        <v>30119</v>
      </c>
      <c r="B201" s="1123"/>
      <c r="C201" s="1123"/>
      <c r="D201" s="1123"/>
      <c r="E201" s="1123"/>
      <c r="F201" s="1123"/>
      <c r="G201" s="1123"/>
      <c r="H201" s="1123"/>
      <c r="I201" s="1124"/>
      <c r="L201" s="220"/>
    </row>
    <row r="202" spans="1:12" ht="38.25" customHeight="1">
      <c r="A202" s="216" t="str">
        <f>[42]ORÇAMENTO!A60</f>
        <v>1.2.3.13</v>
      </c>
      <c r="B202" s="936" t="str">
        <f>VLOOKUP(A202,[42]ORÇAMENTO!$A$6:$H$124,4,FALSE)</f>
        <v>Análise de projeto executivo completo de redes de água ou esgoto ou drenagem urbana (inclusive OAC), incluindo análise de memorial descritivo, memória de cálculo, memória de quantidades, planilha orçamentária e compatibilização entre projetos</v>
      </c>
      <c r="C202" s="935"/>
      <c r="D202" s="935"/>
      <c r="E202" s="935"/>
      <c r="F202" s="935"/>
      <c r="G202" s="953"/>
      <c r="H202" s="218" t="str">
        <f>VLOOKUP(A202,[42]ORÇAMENTO!$A$6:$H$124,5,FALSE)</f>
        <v>unid</v>
      </c>
      <c r="I202" s="218">
        <f>SUM(I204:I204)</f>
        <v>10</v>
      </c>
      <c r="L202" s="220"/>
    </row>
    <row r="203" spans="1:12" ht="12.75">
      <c r="A203" s="221"/>
      <c r="B203" s="222"/>
      <c r="C203" s="221" t="s">
        <v>30039</v>
      </c>
      <c r="D203" s="221"/>
      <c r="E203" s="221"/>
      <c r="F203" s="221"/>
      <c r="G203" s="221"/>
      <c r="H203" s="221" t="s">
        <v>30020</v>
      </c>
      <c r="I203" s="221" t="s">
        <v>29834</v>
      </c>
      <c r="L203" s="220"/>
    </row>
    <row r="204" spans="1:12" ht="12.75">
      <c r="A204" s="221"/>
      <c r="B204" s="222" t="s">
        <v>30112</v>
      </c>
      <c r="C204" s="221">
        <v>10</v>
      </c>
      <c r="D204" s="221"/>
      <c r="E204" s="221"/>
      <c r="F204" s="221"/>
      <c r="G204" s="221"/>
      <c r="H204" s="221">
        <f>$K$9</f>
        <v>1</v>
      </c>
      <c r="I204" s="221">
        <f>C204*H204</f>
        <v>10</v>
      </c>
      <c r="L204" s="220"/>
    </row>
    <row r="205" spans="1:12" ht="30" customHeight="1">
      <c r="A205" s="1125" t="s">
        <v>30120</v>
      </c>
      <c r="B205" s="1123"/>
      <c r="C205" s="1123"/>
      <c r="D205" s="1123"/>
      <c r="E205" s="1123"/>
      <c r="F205" s="1123"/>
      <c r="G205" s="1123"/>
      <c r="H205" s="1123"/>
      <c r="I205" s="1124"/>
      <c r="L205" s="220"/>
    </row>
    <row r="206" spans="1:12" ht="12.75">
      <c r="A206" s="216" t="str">
        <f>[42]ORÇAMENTO!A61</f>
        <v>1.2.3.14</v>
      </c>
      <c r="B206" s="936" t="str">
        <f>VLOOKUP(A206,[42]ORÇAMENTO!$A$6:$H$124,4,FALSE)</f>
        <v>Análise de planilha orçamentária e demais documentos do orçamento</v>
      </c>
      <c r="C206" s="935"/>
      <c r="D206" s="935"/>
      <c r="E206" s="935"/>
      <c r="F206" s="935"/>
      <c r="G206" s="953"/>
      <c r="H206" s="218" t="str">
        <f>VLOOKUP(A206,[42]ORÇAMENTO!$A$6:$H$124,5,FALSE)</f>
        <v>und</v>
      </c>
      <c r="I206" s="218">
        <f>SUM(I208:I208)</f>
        <v>120</v>
      </c>
      <c r="L206" s="220"/>
    </row>
    <row r="207" spans="1:12" ht="12.75">
      <c r="A207" s="221"/>
      <c r="B207" s="222"/>
      <c r="C207" s="221" t="s">
        <v>30033</v>
      </c>
      <c r="D207" s="221" t="s">
        <v>30025</v>
      </c>
      <c r="E207" s="221"/>
      <c r="F207" s="221"/>
      <c r="G207" s="221"/>
      <c r="H207" s="221" t="s">
        <v>30020</v>
      </c>
      <c r="I207" s="221" t="s">
        <v>29834</v>
      </c>
      <c r="L207" s="220"/>
    </row>
    <row r="208" spans="1:12" ht="12.75">
      <c r="A208" s="221"/>
      <c r="B208" s="222" t="s">
        <v>30121</v>
      </c>
      <c r="C208" s="221">
        <v>10</v>
      </c>
      <c r="D208" s="221">
        <v>12</v>
      </c>
      <c r="E208" s="221"/>
      <c r="F208" s="221"/>
      <c r="G208" s="221"/>
      <c r="H208" s="221">
        <f>$K$9</f>
        <v>1</v>
      </c>
      <c r="I208" s="221">
        <f>C208*H208*D208</f>
        <v>120</v>
      </c>
      <c r="L208" s="220"/>
    </row>
    <row r="209" spans="1:12" ht="30" customHeight="1">
      <c r="A209" s="1125" t="s">
        <v>30122</v>
      </c>
      <c r="B209" s="1123"/>
      <c r="C209" s="1123"/>
      <c r="D209" s="1123"/>
      <c r="E209" s="1123"/>
      <c r="F209" s="1123"/>
      <c r="G209" s="1123"/>
      <c r="H209" s="1123"/>
      <c r="I209" s="1124"/>
      <c r="L209" s="220"/>
    </row>
    <row r="210" spans="1:12">
      <c r="A210" s="210" t="s">
        <v>30123</v>
      </c>
      <c r="B210" s="211" t="str">
        <f>VLOOKUP(A210,[42]ORÇAMENTO!$A$6:$H$124,4,FALSE)</f>
        <v>DESLOCAMENTOS DE EQUIPE/PROFISSIONAIS PARA CIDADES ACIMA DE 50KM DE VITÓRIA, EXCETO EQUIPES DE SONDAGEM</v>
      </c>
      <c r="C210" s="231"/>
      <c r="D210" s="231"/>
      <c r="E210" s="231"/>
      <c r="F210" s="231"/>
      <c r="G210" s="231"/>
      <c r="H210" s="231"/>
      <c r="I210" s="232"/>
      <c r="L210" s="220"/>
    </row>
    <row r="211" spans="1:12">
      <c r="A211" s="216" t="s">
        <v>30124</v>
      </c>
      <c r="B211" s="211" t="str">
        <f>VLOOKUP(A211,[42]ORÇAMENTO!$A$6:$H$124,4,FALSE)</f>
        <v>Deslocamento por quilômetro, incluindo veículo, pedágio, combustível, demais custos, para deslocamentos maiores que 50km, considerando saída do Centro de Vitória ou sede da contratada, o que for de menor distância, exclusive motorista</v>
      </c>
      <c r="C211" s="212"/>
      <c r="D211" s="212"/>
      <c r="E211" s="212"/>
      <c r="F211" s="212"/>
      <c r="G211" s="212"/>
      <c r="H211" s="218" t="str">
        <f>VLOOKUP(A211,[42]ORÇAMENTO!$A$6:$H$124,5,FALSE)</f>
        <v>km</v>
      </c>
      <c r="I211" s="233">
        <f>SUM(I213:I213)</f>
        <v>72000</v>
      </c>
      <c r="L211" s="220"/>
    </row>
    <row r="212" spans="1:12" ht="12.75">
      <c r="A212" s="225"/>
      <c r="B212" s="227"/>
      <c r="C212" s="225" t="s">
        <v>30125</v>
      </c>
      <c r="D212" s="225" t="s">
        <v>30126</v>
      </c>
      <c r="E212" s="225" t="s">
        <v>30127</v>
      </c>
      <c r="F212" s="225" t="s">
        <v>30128</v>
      </c>
      <c r="H212" s="221" t="s">
        <v>30020</v>
      </c>
      <c r="I212" s="225" t="s">
        <v>29834</v>
      </c>
      <c r="L212" s="220"/>
    </row>
    <row r="213" spans="1:12" ht="24">
      <c r="A213" s="225"/>
      <c r="B213" s="235" t="s">
        <v>30129</v>
      </c>
      <c r="C213" s="225">
        <v>5</v>
      </c>
      <c r="D213" s="225">
        <v>300</v>
      </c>
      <c r="E213" s="225">
        <v>4</v>
      </c>
      <c r="F213" s="225">
        <v>12</v>
      </c>
      <c r="H213" s="221">
        <f>$K$9</f>
        <v>1</v>
      </c>
      <c r="I213" s="236">
        <f>C213*E213*D213*F213*H213</f>
        <v>72000</v>
      </c>
      <c r="L213" s="220"/>
    </row>
    <row r="214" spans="1:12" ht="25.5" customHeight="1">
      <c r="A214" s="1115" t="s">
        <v>30130</v>
      </c>
      <c r="B214" s="1116"/>
      <c r="C214" s="1116"/>
      <c r="D214" s="1116"/>
      <c r="E214" s="1116"/>
      <c r="F214" s="1116"/>
      <c r="G214" s="1116"/>
      <c r="H214" s="1116"/>
      <c r="I214" s="1117"/>
      <c r="L214" s="220"/>
    </row>
    <row r="215" spans="1:12">
      <c r="A215" s="216" t="s">
        <v>30131</v>
      </c>
      <c r="B215" s="211" t="str">
        <f>VLOOKUP(A215,[42]ORÇAMENTO!$A$6:$H$124,4,FALSE)</f>
        <v>Hospedagem e alimentação (jantar) por pessoa (apenas para pernoite no local)</v>
      </c>
      <c r="C215" s="212"/>
      <c r="D215" s="212"/>
      <c r="E215" s="212"/>
      <c r="F215" s="212"/>
      <c r="G215" s="212"/>
      <c r="H215" s="218" t="str">
        <f>VLOOKUP(A215,[42]ORÇAMENTO!$A$6:$H$124,5,FALSE)</f>
        <v>und</v>
      </c>
      <c r="I215" s="218">
        <f>SUM(I217:I217)</f>
        <v>288</v>
      </c>
      <c r="L215" s="220"/>
    </row>
    <row r="216" spans="1:12" ht="12.75">
      <c r="A216" s="225"/>
      <c r="B216" s="227"/>
      <c r="C216" s="225" t="s">
        <v>30125</v>
      </c>
      <c r="D216" s="225" t="s">
        <v>29792</v>
      </c>
      <c r="E216" s="225" t="s">
        <v>30128</v>
      </c>
      <c r="F216" s="225"/>
      <c r="G216" s="225"/>
      <c r="H216" s="221" t="s">
        <v>30020</v>
      </c>
      <c r="I216" s="225" t="s">
        <v>29834</v>
      </c>
      <c r="L216" s="220"/>
    </row>
    <row r="217" spans="1:12" ht="12.75">
      <c r="A217" s="225"/>
      <c r="B217" s="227" t="s">
        <v>30132</v>
      </c>
      <c r="C217" s="225">
        <v>12</v>
      </c>
      <c r="D217" s="225">
        <v>2</v>
      </c>
      <c r="E217" s="225">
        <v>12</v>
      </c>
      <c r="F217" s="228"/>
      <c r="G217" s="225"/>
      <c r="H217" s="221">
        <f>$K$9</f>
        <v>1</v>
      </c>
      <c r="I217" s="225">
        <f>C217*D217*E217*H217</f>
        <v>288</v>
      </c>
      <c r="L217" s="220"/>
    </row>
    <row r="218" spans="1:12" ht="25.5" customHeight="1">
      <c r="A218" s="1115" t="s">
        <v>30133</v>
      </c>
      <c r="B218" s="1116"/>
      <c r="C218" s="1116"/>
      <c r="D218" s="1116"/>
      <c r="E218" s="1116"/>
      <c r="F218" s="1116"/>
      <c r="G218" s="1116"/>
      <c r="H218" s="1116"/>
      <c r="I218" s="1117"/>
      <c r="L218" s="220"/>
    </row>
    <row r="219" spans="1:12">
      <c r="A219" s="210">
        <v>2</v>
      </c>
      <c r="B219" s="211" t="str">
        <f>VLOOKUP(A219,[42]ORÇAMENTO!$A$6:$H$124,4,FALSE)</f>
        <v>PROJETOS EXECUTIVOS</v>
      </c>
      <c r="C219" s="212"/>
      <c r="D219" s="212"/>
      <c r="E219" s="212"/>
      <c r="F219" s="212"/>
      <c r="G219" s="212"/>
      <c r="H219" s="212"/>
      <c r="I219" s="213"/>
      <c r="L219" s="220"/>
    </row>
    <row r="220" spans="1:12">
      <c r="A220" s="100" t="s">
        <v>29814</v>
      </c>
      <c r="B220" s="211" t="str">
        <f>VLOOKUP(A220,[42]ORÇAMENTO!$A$6:$H$124,4,FALSE)</f>
        <v>EDIFICAÇÕES E CONSTRUÇÕES SIMILARES, INCLUINDO ELABORAÇÃO DO PROJETO CONCEITUAL/BÁSICO</v>
      </c>
      <c r="C220" s="212"/>
      <c r="D220" s="212"/>
      <c r="E220" s="212"/>
      <c r="F220" s="212"/>
      <c r="G220" s="212"/>
      <c r="H220" s="212"/>
      <c r="I220" s="213"/>
      <c r="L220" s="220"/>
    </row>
    <row r="221" spans="1:12" ht="12.75">
      <c r="A221" s="216" t="s">
        <v>30134</v>
      </c>
      <c r="B221" s="936" t="str">
        <f>VLOOKUP(A221,[42]ORÇAMENTO!$A$6:$H$124,4,FALSE)</f>
        <v>Levantamento Arquitetônico</v>
      </c>
      <c r="C221" s="935"/>
      <c r="D221" s="935"/>
      <c r="E221" s="935"/>
      <c r="F221" s="935"/>
      <c r="G221" s="953"/>
      <c r="H221" s="218" t="str">
        <f>VLOOKUP(A221,[42]ORÇAMENTO!$A$6:$H$124,5,FALSE)</f>
        <v>m²</v>
      </c>
      <c r="I221" s="218">
        <f>SUM(I223:I223)</f>
        <v>1200</v>
      </c>
      <c r="L221" s="220"/>
    </row>
    <row r="222" spans="1:12" ht="12.75">
      <c r="A222" s="221"/>
      <c r="B222" s="222"/>
      <c r="C222" s="221" t="s">
        <v>30039</v>
      </c>
      <c r="D222" s="221" t="s">
        <v>30036</v>
      </c>
      <c r="E222" s="221"/>
      <c r="F222" s="221"/>
      <c r="G222" s="221"/>
      <c r="H222" s="221" t="s">
        <v>30020</v>
      </c>
      <c r="I222" s="221" t="s">
        <v>29834</v>
      </c>
      <c r="L222" s="220"/>
    </row>
    <row r="223" spans="1:12" ht="12.75">
      <c r="A223" s="221"/>
      <c r="B223" s="222" t="s">
        <v>30135</v>
      </c>
      <c r="C223" s="221">
        <v>2</v>
      </c>
      <c r="D223" s="221">
        <v>600</v>
      </c>
      <c r="E223" s="221"/>
      <c r="F223" s="226"/>
      <c r="G223" s="221"/>
      <c r="H223" s="221">
        <f>$K$9</f>
        <v>1</v>
      </c>
      <c r="I223" s="221">
        <f>C223*D223*H223</f>
        <v>1200</v>
      </c>
      <c r="L223" s="220"/>
    </row>
    <row r="224" spans="1:12" ht="30.75" customHeight="1">
      <c r="A224" s="1125" t="s">
        <v>30136</v>
      </c>
      <c r="B224" s="1123"/>
      <c r="C224" s="1123"/>
      <c r="D224" s="1123"/>
      <c r="E224" s="1123"/>
      <c r="F224" s="1123"/>
      <c r="G224" s="1123"/>
      <c r="H224" s="1123"/>
      <c r="I224" s="1124"/>
      <c r="L224" s="220"/>
    </row>
    <row r="225" spans="1:12" ht="26.25" customHeight="1">
      <c r="A225" s="216" t="s">
        <v>30137</v>
      </c>
      <c r="B225" s="936" t="str">
        <f>VLOOKUP(A225,[42]ORÇAMENTO!$A$6:$H$124,4,FALSE)</f>
        <v>Projeto Arquitetônico completo, incluindo projeto de Urbanismo e Paisagismo, inclusive desenvolvimento de detalhamento, memorial descritivo, memorial de quantitativos</v>
      </c>
      <c r="C225" s="935"/>
      <c r="D225" s="935"/>
      <c r="E225" s="935"/>
      <c r="F225" s="935"/>
      <c r="G225" s="953"/>
      <c r="H225" s="218" t="str">
        <f>VLOOKUP(A225,[42]ORÇAMENTO!$A$6:$H$124,5,FALSE)</f>
        <v>m²</v>
      </c>
      <c r="I225" s="218">
        <f>SUM(I227:I227)</f>
        <v>1200</v>
      </c>
      <c r="L225" s="220"/>
    </row>
    <row r="226" spans="1:12" ht="12.75">
      <c r="A226" s="221"/>
      <c r="B226" s="222"/>
      <c r="C226" s="221" t="s">
        <v>30039</v>
      </c>
      <c r="D226" s="221" t="s">
        <v>30036</v>
      </c>
      <c r="E226" s="221"/>
      <c r="F226" s="221"/>
      <c r="G226" s="221"/>
      <c r="H226" s="221" t="s">
        <v>30020</v>
      </c>
      <c r="I226" s="221" t="s">
        <v>29834</v>
      </c>
      <c r="L226" s="220"/>
    </row>
    <row r="227" spans="1:12" ht="12.75">
      <c r="A227" s="221"/>
      <c r="B227" s="222" t="s">
        <v>30135</v>
      </c>
      <c r="C227" s="221">
        <v>2</v>
      </c>
      <c r="D227" s="221">
        <v>600</v>
      </c>
      <c r="E227" s="221"/>
      <c r="F227" s="226"/>
      <c r="G227" s="221"/>
      <c r="H227" s="221">
        <f>$K$9</f>
        <v>1</v>
      </c>
      <c r="I227" s="221">
        <f>C227*D227*H227</f>
        <v>1200</v>
      </c>
      <c r="L227" s="220"/>
    </row>
    <row r="228" spans="1:12" ht="24.75" customHeight="1">
      <c r="A228" s="1125" t="s">
        <v>30136</v>
      </c>
      <c r="B228" s="1123"/>
      <c r="C228" s="1123"/>
      <c r="D228" s="1123"/>
      <c r="E228" s="1123"/>
      <c r="F228" s="1123"/>
      <c r="G228" s="1123"/>
      <c r="H228" s="1123"/>
      <c r="I228" s="1124"/>
      <c r="L228" s="220"/>
    </row>
    <row r="229" spans="1:12">
      <c r="A229" s="100" t="s">
        <v>29816</v>
      </c>
      <c r="B229" s="211" t="str">
        <f>VLOOKUP(A229,[42]ORÇAMENTO!$A$6:$H$124,4,FALSE)</f>
        <v>PRAÇAS, PARQUES E ESTRUTURAS SIMILARES, INCLUINDO ELABORAÇÃO DO PROJETO CONCEITUAL/BÁSICO</v>
      </c>
      <c r="C229" s="212"/>
      <c r="D229" s="212"/>
      <c r="E229" s="212"/>
      <c r="F229" s="212"/>
      <c r="G229" s="212"/>
      <c r="H229" s="212"/>
      <c r="I229" s="213"/>
      <c r="L229" s="220"/>
    </row>
    <row r="230" spans="1:12" ht="44.25" customHeight="1">
      <c r="A230" s="216" t="s">
        <v>30138</v>
      </c>
      <c r="B230" s="936" t="str">
        <f>VLOOKUP(A230,[42]ORÇAMENTO!$A$6:$H$124,4,FALSE)</f>
        <v>Projeto Executivo completo de Praças, Parques e estruturas similares, incluindo projeto de Terraplenagem, Geométrico, Urbanístico, Paisagístico, Iluminação, Sinalização, Hidrossanitário e Drenagem pluvial, inclusive desenvolvimento de detalhamento, memorial descritivo, memorial de quantitativos</v>
      </c>
      <c r="C230" s="935"/>
      <c r="D230" s="935"/>
      <c r="E230" s="935"/>
      <c r="F230" s="935"/>
      <c r="G230" s="953"/>
      <c r="H230" s="218" t="str">
        <f>VLOOKUP(A230,[42]ORÇAMENTO!$A$6:$H$124,5,FALSE)</f>
        <v>m²</v>
      </c>
      <c r="I230" s="218">
        <f t="shared" ref="I230" si="0">SUM(I232:I232)</f>
        <v>4000</v>
      </c>
      <c r="L230" s="220"/>
    </row>
    <row r="231" spans="1:12" ht="12.75">
      <c r="A231" s="221"/>
      <c r="B231" s="222"/>
      <c r="C231" s="221" t="s">
        <v>30039</v>
      </c>
      <c r="D231" s="221" t="s">
        <v>30036</v>
      </c>
      <c r="E231" s="221"/>
      <c r="F231" s="221"/>
      <c r="G231" s="221"/>
      <c r="H231" s="221" t="s">
        <v>30020</v>
      </c>
      <c r="I231" s="221" t="s">
        <v>29834</v>
      </c>
      <c r="L231" s="220"/>
    </row>
    <row r="232" spans="1:12" ht="12.75">
      <c r="A232" s="221"/>
      <c r="B232" s="222" t="s">
        <v>30139</v>
      </c>
      <c r="C232" s="221">
        <v>4</v>
      </c>
      <c r="D232" s="221">
        <v>1000</v>
      </c>
      <c r="E232" s="221"/>
      <c r="F232" s="226"/>
      <c r="G232" s="221"/>
      <c r="H232" s="221">
        <f>$K$9</f>
        <v>1</v>
      </c>
      <c r="I232" s="221">
        <f>C232*D232*H232</f>
        <v>4000</v>
      </c>
      <c r="L232" s="220"/>
    </row>
    <row r="233" spans="1:12" ht="36.75" customHeight="1">
      <c r="A233" s="1125" t="s">
        <v>30140</v>
      </c>
      <c r="B233" s="1123"/>
      <c r="C233" s="1123"/>
      <c r="D233" s="1123"/>
      <c r="E233" s="1123"/>
      <c r="F233" s="1123"/>
      <c r="G233" s="1123"/>
      <c r="H233" s="1123"/>
      <c r="I233" s="1124"/>
      <c r="L233" s="220"/>
    </row>
    <row r="234" spans="1:12">
      <c r="A234" s="100" t="s">
        <v>29817</v>
      </c>
      <c r="B234" s="211" t="str">
        <f>VLOOKUP(A234,[42]ORÇAMENTO!$A$6:$H$124,4,FALSE)</f>
        <v>PAVIMENTAÇÃO, CICLOVIAS, CALÇADAS E ESTRUTURAS SIMILARES DE VIAS URBANAS, INCLUINDO ELABORAÇÃO DO PROJETO CONCEITUAL/BÁSICO</v>
      </c>
      <c r="C234" s="212"/>
      <c r="D234" s="212"/>
      <c r="E234" s="212"/>
      <c r="F234" s="212"/>
      <c r="G234" s="212"/>
      <c r="H234" s="212"/>
      <c r="I234" s="213"/>
      <c r="L234" s="220"/>
    </row>
    <row r="235" spans="1:12" ht="26.25" customHeight="1">
      <c r="A235" s="216" t="s">
        <v>30141</v>
      </c>
      <c r="B235" s="936" t="str">
        <f>VLOOKUP(A235,[42]ORÇAMENTO!$A$6:$H$124,4,FALSE)</f>
        <v>Projeto Executivo de Pavimentação, incluindo rotatórias, inclusive projeto de Terraplenagem, Geométrico e Sinalização, desenvolvimento de detalhamento, memorial descritivo e memorial de quantitativos</v>
      </c>
      <c r="C235" s="935"/>
      <c r="D235" s="935"/>
      <c r="E235" s="935"/>
      <c r="F235" s="935"/>
      <c r="G235" s="953"/>
      <c r="H235" s="218" t="str">
        <f>VLOOKUP(A235,[42]ORÇAMENTO!$A$6:$H$124,5,FALSE)</f>
        <v>km</v>
      </c>
      <c r="I235" s="218">
        <f>SUM(I237:I237)</f>
        <v>40</v>
      </c>
      <c r="L235" s="220"/>
    </row>
    <row r="236" spans="1:12" ht="12.75">
      <c r="A236" s="221"/>
      <c r="B236" s="222"/>
      <c r="C236" s="221" t="s">
        <v>30142</v>
      </c>
      <c r="D236" s="221" t="s">
        <v>30040</v>
      </c>
      <c r="E236" s="221"/>
      <c r="F236" s="221"/>
      <c r="G236" s="221"/>
      <c r="H236" s="221" t="s">
        <v>30020</v>
      </c>
      <c r="I236" s="221" t="s">
        <v>29834</v>
      </c>
      <c r="L236" s="220"/>
    </row>
    <row r="237" spans="1:12" ht="12.75">
      <c r="A237" s="221"/>
      <c r="B237" s="222" t="s">
        <v>30143</v>
      </c>
      <c r="C237" s="221">
        <v>10</v>
      </c>
      <c r="D237" s="221">
        <v>4</v>
      </c>
      <c r="E237" s="221"/>
      <c r="F237" s="226"/>
      <c r="G237" s="221"/>
      <c r="H237" s="221">
        <f>$K$9</f>
        <v>1</v>
      </c>
      <c r="I237" s="221">
        <f>C237*D237*H237</f>
        <v>40</v>
      </c>
      <c r="L237" s="220"/>
    </row>
    <row r="238" spans="1:12" ht="35.25" customHeight="1">
      <c r="A238" s="1125" t="s">
        <v>30144</v>
      </c>
      <c r="B238" s="1123"/>
      <c r="C238" s="1123"/>
      <c r="D238" s="1123"/>
      <c r="E238" s="1123"/>
      <c r="F238" s="1123"/>
      <c r="G238" s="1123"/>
      <c r="H238" s="1123"/>
      <c r="I238" s="1124"/>
      <c r="L238" s="220"/>
    </row>
    <row r="239" spans="1:12" ht="26.25" customHeight="1">
      <c r="A239" s="216" t="s">
        <v>30145</v>
      </c>
      <c r="B239" s="936" t="str">
        <f>VLOOKUP(A239,[42]ORÇAMENTO!$A$6:$H$124,4,FALSE)</f>
        <v>Projeto Executivo Completo de calçadas e ciclovias, incluindo canteiros e Sinalização, inclusive desenvolvimento de detalhamento, memorial descritivo, memorial de quantitativos</v>
      </c>
      <c r="C239" s="935"/>
      <c r="D239" s="935"/>
      <c r="E239" s="935"/>
      <c r="F239" s="935"/>
      <c r="G239" s="953"/>
      <c r="H239" s="218" t="str">
        <f>VLOOKUP(A239,[42]ORÇAMENTO!$A$6:$H$124,5,FALSE)</f>
        <v>km</v>
      </c>
      <c r="I239" s="218">
        <f>SUM(I241:I241)</f>
        <v>30</v>
      </c>
      <c r="L239" s="220"/>
    </row>
    <row r="240" spans="1:12" ht="12.75">
      <c r="A240" s="221"/>
      <c r="B240" s="222"/>
      <c r="C240" s="221" t="s">
        <v>30142</v>
      </c>
      <c r="D240" s="221" t="s">
        <v>30040</v>
      </c>
      <c r="E240" s="221"/>
      <c r="F240" s="237"/>
      <c r="G240" s="221"/>
      <c r="H240" s="221" t="s">
        <v>30020</v>
      </c>
      <c r="I240" s="221" t="s">
        <v>29834</v>
      </c>
      <c r="L240" s="220"/>
    </row>
    <row r="241" spans="1:12" ht="12.75">
      <c r="A241" s="221"/>
      <c r="B241" s="222" t="s">
        <v>30146</v>
      </c>
      <c r="C241" s="221">
        <v>15</v>
      </c>
      <c r="D241" s="221">
        <v>2</v>
      </c>
      <c r="E241" s="221"/>
      <c r="F241" s="238"/>
      <c r="G241" s="221"/>
      <c r="H241" s="221">
        <f>$K$9</f>
        <v>1</v>
      </c>
      <c r="I241" s="221">
        <f>C241*D241*H241</f>
        <v>30</v>
      </c>
      <c r="L241" s="220"/>
    </row>
    <row r="242" spans="1:12" ht="32.25" customHeight="1">
      <c r="A242" s="1125" t="s">
        <v>30147</v>
      </c>
      <c r="B242" s="1123"/>
      <c r="C242" s="1123"/>
      <c r="D242" s="1123"/>
      <c r="E242" s="1123"/>
      <c r="F242" s="1123"/>
      <c r="G242" s="1123"/>
      <c r="H242" s="1123"/>
      <c r="I242" s="1124"/>
      <c r="L242" s="220"/>
    </row>
    <row r="243" spans="1:12">
      <c r="A243" s="100" t="s">
        <v>29831</v>
      </c>
      <c r="B243" s="211" t="str">
        <f>VLOOKUP(A243,[42]ORÇAMENTO!$A$6:$H$124,4,FALSE)</f>
        <v>ILUMINAÇÃO PÚBLICA</v>
      </c>
      <c r="C243" s="212"/>
      <c r="D243" s="212"/>
      <c r="E243" s="212"/>
      <c r="F243" s="212"/>
      <c r="G243" s="212"/>
      <c r="H243" s="212"/>
      <c r="I243" s="213"/>
      <c r="L243" s="220"/>
    </row>
    <row r="244" spans="1:12" ht="26.25" customHeight="1">
      <c r="A244" s="216" t="s">
        <v>30148</v>
      </c>
      <c r="B244" s="936" t="str">
        <f>VLOOKUP(A244,[42]ORÇAMENTO!$A$6:$H$124,4,FALSE)</f>
        <v>Projeto Executivo de Iluminação Pública, inclusive desenvolvimento de detalhamento, memorial descritivo, memorial de quantitativos.</v>
      </c>
      <c r="C244" s="935"/>
      <c r="D244" s="935"/>
      <c r="E244" s="935"/>
      <c r="F244" s="935"/>
      <c r="G244" s="953"/>
      <c r="H244" s="218" t="str">
        <f>VLOOKUP(A244,[42]ORÇAMENTO!$A$6:$H$124,5,FALSE)</f>
        <v>km</v>
      </c>
      <c r="I244" s="218">
        <f>SUM(I246:I246)</f>
        <v>20</v>
      </c>
      <c r="L244" s="220"/>
    </row>
    <row r="245" spans="1:12" ht="12.75">
      <c r="A245" s="221"/>
      <c r="B245" s="222"/>
      <c r="C245" s="221" t="s">
        <v>30142</v>
      </c>
      <c r="D245" s="221" t="s">
        <v>30040</v>
      </c>
      <c r="E245" s="221"/>
      <c r="F245" s="221"/>
      <c r="G245" s="221"/>
      <c r="H245" s="221" t="s">
        <v>30020</v>
      </c>
      <c r="I245" s="221" t="s">
        <v>29834</v>
      </c>
      <c r="L245" s="220"/>
    </row>
    <row r="246" spans="1:12" ht="12.75">
      <c r="A246" s="221"/>
      <c r="B246" s="222" t="s">
        <v>30149</v>
      </c>
      <c r="C246" s="221">
        <v>10</v>
      </c>
      <c r="D246" s="221">
        <v>2</v>
      </c>
      <c r="E246" s="221"/>
      <c r="F246" s="226"/>
      <c r="G246" s="221"/>
      <c r="H246" s="221">
        <f>$K$9</f>
        <v>1</v>
      </c>
      <c r="I246" s="221">
        <f>C246*D246*H246</f>
        <v>20</v>
      </c>
      <c r="L246" s="220"/>
    </row>
    <row r="247" spans="1:12" ht="30.75" customHeight="1">
      <c r="A247" s="1125" t="s">
        <v>30150</v>
      </c>
      <c r="B247" s="1123"/>
      <c r="C247" s="1123"/>
      <c r="D247" s="1123"/>
      <c r="E247" s="1123"/>
      <c r="F247" s="1123"/>
      <c r="G247" s="1123"/>
      <c r="H247" s="1123"/>
      <c r="I247" s="1124"/>
      <c r="L247" s="220"/>
    </row>
    <row r="248" spans="1:12">
      <c r="A248" s="100" t="s">
        <v>30151</v>
      </c>
      <c r="B248" s="211" t="str">
        <f>VLOOKUP(A248,[42]ORÇAMENTO!$A$6:$H$124,4,FALSE)</f>
        <v>CONTENÇÕES DE ENCOSTAS, MUROS DE ARRIMO E ESTRUTURAS SIMILARES</v>
      </c>
      <c r="C248" s="212"/>
      <c r="D248" s="212"/>
      <c r="E248" s="212"/>
      <c r="F248" s="212"/>
      <c r="G248" s="212"/>
      <c r="H248" s="212"/>
      <c r="I248" s="213"/>
      <c r="L248" s="220"/>
    </row>
    <row r="249" spans="1:12" ht="39" customHeight="1">
      <c r="A249" s="216" t="s">
        <v>30152</v>
      </c>
      <c r="B249" s="936" t="str">
        <f>VLOOKUP(A249,[42]ORÇAMENTO!$A$6:$H$124,4,FALSE)</f>
        <v>Projeto Executivo de Estruturas de Contenções com Muro de Arrimo (geotecnia e estrutural), por seção típica, inclusive desenvolvimento de detalhamento, memorial descritivo, memorial de quantitativos e planilha orçamentária (composições de custos, cronograma físico-financeiro, curva ABC e cotações de preços)</v>
      </c>
      <c r="C249" s="935"/>
      <c r="D249" s="935"/>
      <c r="E249" s="935"/>
      <c r="F249" s="935"/>
      <c r="G249" s="953"/>
      <c r="H249" s="218" t="str">
        <f>VLOOKUP(A249,[42]ORÇAMENTO!$A$6:$H$124,5,FALSE)</f>
        <v>und</v>
      </c>
      <c r="I249" s="218">
        <f>SUM(I251:I251)</f>
        <v>5</v>
      </c>
      <c r="L249" s="220"/>
    </row>
    <row r="250" spans="1:12" ht="12.75">
      <c r="A250" s="225"/>
      <c r="B250" s="227"/>
      <c r="C250" s="225" t="s">
        <v>30142</v>
      </c>
      <c r="D250" s="225"/>
      <c r="E250" s="225"/>
      <c r="F250" s="225"/>
      <c r="G250" s="225"/>
      <c r="H250" s="225" t="s">
        <v>30020</v>
      </c>
      <c r="I250" s="225" t="s">
        <v>29834</v>
      </c>
      <c r="L250" s="220"/>
    </row>
    <row r="251" spans="1:12" ht="12.75">
      <c r="A251" s="225"/>
      <c r="B251" s="227" t="s">
        <v>30153</v>
      </c>
      <c r="C251" s="225">
        <v>5</v>
      </c>
      <c r="D251" s="225"/>
      <c r="E251" s="228"/>
      <c r="F251" s="228"/>
      <c r="G251" s="225"/>
      <c r="H251" s="225">
        <f>$K$9</f>
        <v>1</v>
      </c>
      <c r="I251" s="225">
        <f>C251*H251</f>
        <v>5</v>
      </c>
      <c r="L251" s="220"/>
    </row>
    <row r="252" spans="1:12" ht="26.25" customHeight="1">
      <c r="A252" s="1125" t="s">
        <v>30154</v>
      </c>
      <c r="B252" s="1123"/>
      <c r="C252" s="1123"/>
      <c r="D252" s="1123"/>
      <c r="E252" s="1123"/>
      <c r="F252" s="1123"/>
      <c r="G252" s="1123"/>
      <c r="H252" s="1123"/>
      <c r="I252" s="1124"/>
      <c r="L252" s="220"/>
    </row>
    <row r="253" spans="1:12" ht="38.25" customHeight="1">
      <c r="A253" s="216" t="s">
        <v>30155</v>
      </c>
      <c r="B253" s="936" t="str">
        <f>VLOOKUP(A253,[42]ORÇAMENTO!$A$6:$H$124,4,FALSE)</f>
        <v>Projeto Executivo de Estruturas de Contenções em Cortinas Atirantadas (geotecnia e estrutural), altura até 6 m, por seção típica, inclusive desenvolvimento de detalhamento, memorial descritivo, memorial de quantitativos e planilha orçamentária (composições de custos, cronograma físico-financeiro, curva ABC e cotações de preços).</v>
      </c>
      <c r="C253" s="935"/>
      <c r="D253" s="935"/>
      <c r="E253" s="935"/>
      <c r="F253" s="935"/>
      <c r="G253" s="953"/>
      <c r="H253" s="218" t="str">
        <f>VLOOKUP(A253,[42]ORÇAMENTO!$A$6:$H$124,5,FALSE)</f>
        <v>und</v>
      </c>
      <c r="I253" s="218">
        <f>SUM(I255:I255)</f>
        <v>4</v>
      </c>
      <c r="L253" s="220"/>
    </row>
    <row r="254" spans="1:12" ht="12.75">
      <c r="A254" s="225"/>
      <c r="B254" s="227"/>
      <c r="C254" s="225" t="s">
        <v>30142</v>
      </c>
      <c r="D254" s="225" t="s">
        <v>30156</v>
      </c>
      <c r="E254" s="225"/>
      <c r="F254" s="225"/>
      <c r="G254" s="225"/>
      <c r="H254" s="225" t="s">
        <v>30020</v>
      </c>
      <c r="I254" s="225" t="s">
        <v>29834</v>
      </c>
      <c r="L254" s="220"/>
    </row>
    <row r="255" spans="1:12" ht="12.75">
      <c r="A255" s="225"/>
      <c r="B255" s="227" t="s">
        <v>30157</v>
      </c>
      <c r="C255" s="225">
        <v>2</v>
      </c>
      <c r="D255" s="225">
        <v>2</v>
      </c>
      <c r="E255" s="228"/>
      <c r="F255" s="228"/>
      <c r="G255" s="225"/>
      <c r="H255" s="225">
        <f>$K$9</f>
        <v>1</v>
      </c>
      <c r="I255" s="225">
        <f>C255*D255*H255</f>
        <v>4</v>
      </c>
      <c r="L255" s="220"/>
    </row>
    <row r="256" spans="1:12" ht="30.75" customHeight="1">
      <c r="A256" s="1125" t="s">
        <v>30158</v>
      </c>
      <c r="B256" s="1123"/>
      <c r="C256" s="1123"/>
      <c r="D256" s="1123"/>
      <c r="E256" s="1123"/>
      <c r="F256" s="1123"/>
      <c r="G256" s="1123"/>
      <c r="H256" s="1123"/>
      <c r="I256" s="1124"/>
      <c r="L256" s="220"/>
    </row>
    <row r="257" spans="1:12" ht="39" customHeight="1">
      <c r="A257" s="216" t="s">
        <v>30159</v>
      </c>
      <c r="B257" s="936" t="str">
        <f>VLOOKUP(A257,[42]ORÇAMENTO!$A$6:$H$124,4,FALSE)</f>
        <v>Projeto Executivo de Estruturas de Contenções em Cortinas Atirantadas (geotecnia e estrutural), altura maior que 6 m, por seção típica, inclusive desenvolvimento de detalhamento, memorial descritivo, memorial de quantitativos e planilha orçamentária (composições de custos, cronograma físico-financeiro, curva ABC e cotações de preços).</v>
      </c>
      <c r="C257" s="935"/>
      <c r="D257" s="935"/>
      <c r="E257" s="935"/>
      <c r="F257" s="935"/>
      <c r="G257" s="953"/>
      <c r="H257" s="218" t="str">
        <f>VLOOKUP(A257,[42]ORÇAMENTO!$A$6:$H$124,5,FALSE)</f>
        <v>und</v>
      </c>
      <c r="I257" s="218">
        <f>SUM(I259:I259)</f>
        <v>4</v>
      </c>
      <c r="L257" s="220"/>
    </row>
    <row r="258" spans="1:12" ht="12.75">
      <c r="A258" s="221"/>
      <c r="B258" s="227"/>
      <c r="C258" s="225" t="s">
        <v>30142</v>
      </c>
      <c r="D258" s="225" t="s">
        <v>30156</v>
      </c>
      <c r="E258" s="225"/>
      <c r="F258" s="225"/>
      <c r="G258" s="225"/>
      <c r="H258" s="225" t="s">
        <v>30020</v>
      </c>
      <c r="I258" s="225" t="s">
        <v>29834</v>
      </c>
      <c r="L258" s="220"/>
    </row>
    <row r="259" spans="1:12" ht="12.75">
      <c r="A259" s="239"/>
      <c r="B259" s="227" t="s">
        <v>30157</v>
      </c>
      <c r="C259" s="225">
        <v>2</v>
      </c>
      <c r="D259" s="225">
        <v>2</v>
      </c>
      <c r="E259" s="228"/>
      <c r="F259" s="228"/>
      <c r="G259" s="225"/>
      <c r="H259" s="225">
        <f>$K$9</f>
        <v>1</v>
      </c>
      <c r="I259" s="225">
        <f>C259*D259*H259</f>
        <v>4</v>
      </c>
      <c r="L259" s="220"/>
    </row>
    <row r="260" spans="1:12" ht="30.75" customHeight="1">
      <c r="A260" s="1125" t="s">
        <v>30160</v>
      </c>
      <c r="B260" s="1123"/>
      <c r="C260" s="1123"/>
      <c r="D260" s="1123"/>
      <c r="E260" s="1123"/>
      <c r="F260" s="1123"/>
      <c r="G260" s="1123"/>
      <c r="H260" s="1123"/>
      <c r="I260" s="1124"/>
      <c r="L260" s="220"/>
    </row>
    <row r="261" spans="1:12">
      <c r="A261" s="100" t="s">
        <v>30161</v>
      </c>
      <c r="B261" s="211" t="str">
        <f>VLOOKUP(A261,[42]ORÇAMENTO!$A$6:$H$124,4,FALSE)</f>
        <v>PONTES E PASSARELAS</v>
      </c>
      <c r="C261" s="212"/>
      <c r="D261" s="212"/>
      <c r="E261" s="212"/>
      <c r="F261" s="212"/>
      <c r="G261" s="212"/>
      <c r="H261" s="212"/>
      <c r="I261" s="213"/>
      <c r="L261" s="220"/>
    </row>
    <row r="262" spans="1:12" ht="26.25" customHeight="1">
      <c r="A262" s="216" t="s">
        <v>30162</v>
      </c>
      <c r="B262" s="936" t="str">
        <f>VLOOKUP(A262,[42]ORÇAMENTO!$A$6:$H$124,4,FALSE)</f>
        <v>Projeto Executivo de Pontes ou Viadutos em concreto armado e/ou protendido, estrutura de aço ou mista (aço/concreto), inclusive fundação, incluindo desenvolvimento de detalhamento, memorial descritivo, memorial de quantitativos.</v>
      </c>
      <c r="C262" s="935"/>
      <c r="D262" s="935"/>
      <c r="E262" s="935"/>
      <c r="F262" s="935"/>
      <c r="G262" s="953"/>
      <c r="H262" s="218" t="str">
        <f>VLOOKUP(A262,[42]ORÇAMENTO!$A$6:$H$124,5,FALSE)</f>
        <v>m²</v>
      </c>
      <c r="I262" s="218">
        <f>SUM(I264:I264)</f>
        <v>600</v>
      </c>
      <c r="L262" s="220"/>
    </row>
    <row r="263" spans="1:12" ht="12.75">
      <c r="A263" s="221"/>
      <c r="B263" s="222"/>
      <c r="C263" s="225" t="s">
        <v>30142</v>
      </c>
      <c r="D263" s="221" t="s">
        <v>30036</v>
      </c>
      <c r="E263" s="221"/>
      <c r="F263" s="221"/>
      <c r="G263" s="221"/>
      <c r="H263" s="221" t="s">
        <v>30020</v>
      </c>
      <c r="I263" s="221" t="s">
        <v>29834</v>
      </c>
      <c r="L263" s="220"/>
    </row>
    <row r="264" spans="1:12" ht="12.75">
      <c r="A264" s="221"/>
      <c r="B264" s="222" t="s">
        <v>30163</v>
      </c>
      <c r="C264" s="221">
        <v>2</v>
      </c>
      <c r="D264" s="221">
        <f>25*12</f>
        <v>300</v>
      </c>
      <c r="E264" s="226"/>
      <c r="F264" s="226"/>
      <c r="G264" s="221"/>
      <c r="H264" s="221">
        <f>$K$9</f>
        <v>1</v>
      </c>
      <c r="I264" s="221">
        <f>C264*D264*H264</f>
        <v>600</v>
      </c>
      <c r="L264" s="220"/>
    </row>
    <row r="265" spans="1:12" ht="43.5" customHeight="1">
      <c r="A265" s="1125" t="s">
        <v>30164</v>
      </c>
      <c r="B265" s="1123"/>
      <c r="C265" s="1123"/>
      <c r="D265" s="1123"/>
      <c r="E265" s="1123"/>
      <c r="F265" s="1123"/>
      <c r="G265" s="1123"/>
      <c r="H265" s="1123"/>
      <c r="I265" s="1124"/>
      <c r="L265" s="220"/>
    </row>
    <row r="266" spans="1:12" ht="26.25" customHeight="1">
      <c r="A266" s="216" t="s">
        <v>30165</v>
      </c>
      <c r="B266" s="936" t="str">
        <f>VLOOKUP(A266,[42]ORÇAMENTO!$A$6:$H$124,4,FALSE)</f>
        <v>Projeto Executivo de Passarelas em concreto armado e/ou protendido, estrutura de aço ou mista (aço/concreto), inclusive fundação, incluindo desenvolvimento de detalhamento, memorial descritivo, memorial de quantitativos.</v>
      </c>
      <c r="C266" s="935"/>
      <c r="D266" s="935"/>
      <c r="E266" s="935"/>
      <c r="F266" s="935"/>
      <c r="G266" s="953"/>
      <c r="H266" s="218" t="str">
        <f>VLOOKUP(A266,[42]ORÇAMENTO!$A$6:$H$124,5,FALSE)</f>
        <v>m²</v>
      </c>
      <c r="I266" s="218">
        <f>SUM(I268:I268)</f>
        <v>75</v>
      </c>
      <c r="L266" s="220"/>
    </row>
    <row r="267" spans="1:12" ht="12.75">
      <c r="A267" s="221"/>
      <c r="B267" s="222"/>
      <c r="C267" s="225" t="s">
        <v>30142</v>
      </c>
      <c r="D267" s="221" t="s">
        <v>30036</v>
      </c>
      <c r="E267" s="221"/>
      <c r="F267" s="221"/>
      <c r="G267" s="221"/>
      <c r="H267" s="221" t="s">
        <v>30020</v>
      </c>
      <c r="I267" s="221" t="s">
        <v>29834</v>
      </c>
      <c r="L267" s="220"/>
    </row>
    <row r="268" spans="1:12" ht="12.75">
      <c r="A268" s="221"/>
      <c r="B268" s="222" t="s">
        <v>30166</v>
      </c>
      <c r="C268" s="221">
        <v>2</v>
      </c>
      <c r="D268" s="221">
        <f>25*1.5</f>
        <v>37.5</v>
      </c>
      <c r="E268" s="221"/>
      <c r="F268" s="226"/>
      <c r="G268" s="221"/>
      <c r="H268" s="221">
        <f>$K$9</f>
        <v>1</v>
      </c>
      <c r="I268" s="221">
        <f>C268*D268*H268</f>
        <v>75</v>
      </c>
      <c r="L268" s="220"/>
    </row>
    <row r="269" spans="1:12" ht="39.75" customHeight="1">
      <c r="A269" s="1125" t="s">
        <v>30167</v>
      </c>
      <c r="B269" s="1123"/>
      <c r="C269" s="1123"/>
      <c r="D269" s="1123"/>
      <c r="E269" s="1123"/>
      <c r="F269" s="1123"/>
      <c r="G269" s="1123"/>
      <c r="H269" s="1123"/>
      <c r="I269" s="1124"/>
      <c r="L269" s="220"/>
    </row>
    <row r="270" spans="1:12">
      <c r="A270" s="100" t="s">
        <v>29842</v>
      </c>
      <c r="B270" s="211" t="str">
        <f>VLOOKUP(A270,[42]ORÇAMENTO!$A$6:$H$124,4,FALSE)</f>
        <v>ESTUDOS E PROJETOS DE DRENAGEM PLUVIAL</v>
      </c>
      <c r="C270" s="212"/>
      <c r="D270" s="212"/>
      <c r="E270" s="212"/>
      <c r="F270" s="212"/>
      <c r="G270" s="212"/>
      <c r="H270" s="212"/>
      <c r="I270" s="213"/>
      <c r="L270" s="220"/>
    </row>
    <row r="271" spans="1:12" ht="26.25" customHeight="1">
      <c r="A271" s="216" t="s">
        <v>29843</v>
      </c>
      <c r="B271" s="936" t="str">
        <f>VLOOKUP(A271,[42]ORÇAMENTO!$A$6:$H$124,4,FALSE)</f>
        <v>Estudo hidrológico, exclusive topografia</v>
      </c>
      <c r="C271" s="935"/>
      <c r="D271" s="935"/>
      <c r="E271" s="935"/>
      <c r="F271" s="935"/>
      <c r="G271" s="953"/>
      <c r="H271" s="218" t="str">
        <f>VLOOKUP(A271,[42]ORÇAMENTO!$A$6:$H$124,5,FALSE)</f>
        <v>und</v>
      </c>
      <c r="I271" s="218">
        <f>SUM(I273:I273)</f>
        <v>2</v>
      </c>
      <c r="L271" s="220"/>
    </row>
    <row r="272" spans="1:12" ht="12.75">
      <c r="A272" s="221"/>
      <c r="B272" s="222"/>
      <c r="C272" s="225" t="s">
        <v>30142</v>
      </c>
      <c r="D272" s="221"/>
      <c r="E272" s="221"/>
      <c r="F272" s="221"/>
      <c r="G272" s="221"/>
      <c r="H272" s="221" t="s">
        <v>30020</v>
      </c>
      <c r="I272" s="221" t="s">
        <v>29834</v>
      </c>
      <c r="L272" s="220"/>
    </row>
    <row r="273" spans="1:12" ht="12.75">
      <c r="A273" s="221"/>
      <c r="B273" s="222" t="s">
        <v>30168</v>
      </c>
      <c r="C273" s="221">
        <v>2</v>
      </c>
      <c r="D273" s="221"/>
      <c r="E273" s="226"/>
      <c r="F273" s="226"/>
      <c r="G273" s="221"/>
      <c r="H273" s="221">
        <f>$K$9</f>
        <v>1</v>
      </c>
      <c r="I273" s="221">
        <f>C273*H273</f>
        <v>2</v>
      </c>
      <c r="L273" s="220"/>
    </row>
    <row r="274" spans="1:12" ht="30.75" customHeight="1">
      <c r="A274" s="1115" t="s">
        <v>30169</v>
      </c>
      <c r="B274" s="1116"/>
      <c r="C274" s="1116"/>
      <c r="D274" s="1116"/>
      <c r="E274" s="1116"/>
      <c r="F274" s="1116"/>
      <c r="G274" s="1116"/>
      <c r="H274" s="1116"/>
      <c r="I274" s="1117"/>
      <c r="L274" s="220"/>
    </row>
    <row r="275" spans="1:12" ht="26.25" customHeight="1">
      <c r="A275" s="216" t="s">
        <v>29844</v>
      </c>
      <c r="B275" s="936" t="str">
        <f>VLOOKUP(A275,[42]ORÇAMENTO!$A$6:$H$124,4,FALSE)</f>
        <v>Estudo hidráulico de bacia hidrográfica, incluindo projeto conceitual final.</v>
      </c>
      <c r="C275" s="935"/>
      <c r="D275" s="935"/>
      <c r="E275" s="935"/>
      <c r="F275" s="935"/>
      <c r="G275" s="953"/>
      <c r="H275" s="218" t="str">
        <f>VLOOKUP(A275,[42]ORÇAMENTO!$A$6:$H$124,5,FALSE)</f>
        <v>und</v>
      </c>
      <c r="I275" s="218">
        <f>SUM(I277:I277)</f>
        <v>2</v>
      </c>
      <c r="L275" s="220"/>
    </row>
    <row r="276" spans="1:12" ht="12.75">
      <c r="A276" s="221"/>
      <c r="B276" s="222"/>
      <c r="C276" s="225" t="s">
        <v>30142</v>
      </c>
      <c r="D276" s="221"/>
      <c r="E276" s="221"/>
      <c r="F276" s="221"/>
      <c r="G276" s="221"/>
      <c r="H276" s="221" t="s">
        <v>30020</v>
      </c>
      <c r="I276" s="221" t="s">
        <v>29834</v>
      </c>
      <c r="L276" s="220"/>
    </row>
    <row r="277" spans="1:12" ht="12.75">
      <c r="A277" s="221"/>
      <c r="B277" s="222" t="s">
        <v>30168</v>
      </c>
      <c r="C277" s="221">
        <v>2</v>
      </c>
      <c r="D277" s="221"/>
      <c r="E277" s="226"/>
      <c r="F277" s="226"/>
      <c r="G277" s="221"/>
      <c r="H277" s="221">
        <f>$K$9</f>
        <v>1</v>
      </c>
      <c r="I277" s="221">
        <f>C277*H277</f>
        <v>2</v>
      </c>
      <c r="L277" s="220"/>
    </row>
    <row r="278" spans="1:12" ht="30.75" customHeight="1">
      <c r="A278" s="1115" t="s">
        <v>30169</v>
      </c>
      <c r="B278" s="1116"/>
      <c r="C278" s="1116"/>
      <c r="D278" s="1116"/>
      <c r="E278" s="1116"/>
      <c r="F278" s="1116"/>
      <c r="G278" s="1116"/>
      <c r="H278" s="1116"/>
      <c r="I278" s="1117"/>
      <c r="L278" s="220"/>
    </row>
    <row r="279" spans="1:12" ht="26.25" customHeight="1">
      <c r="A279" s="216" t="s">
        <v>30170</v>
      </c>
      <c r="B279" s="936" t="str">
        <f>VLOOKUP(A279,[42]ORÇAMENTO!$A$6:$H$124,4,FALSE)</f>
        <v>Projeto Executivo de Diques, por seção típica, inclusive desenvolvimento de detalhamento, memorial descritivo, memorial de quantitativos.</v>
      </c>
      <c r="C279" s="935"/>
      <c r="D279" s="935"/>
      <c r="E279" s="935"/>
      <c r="F279" s="935"/>
      <c r="G279" s="953"/>
      <c r="H279" s="218" t="str">
        <f>VLOOKUP(A279,[42]ORÇAMENTO!$A$6:$H$124,5,FALSE)</f>
        <v>unid</v>
      </c>
      <c r="I279" s="218">
        <f>SUM(I281:I281)</f>
        <v>3</v>
      </c>
      <c r="L279" s="220"/>
    </row>
    <row r="280" spans="1:12" ht="12.75">
      <c r="A280" s="221"/>
      <c r="B280" s="222"/>
      <c r="C280" s="225" t="s">
        <v>30142</v>
      </c>
      <c r="D280" s="221" t="s">
        <v>30040</v>
      </c>
      <c r="E280" s="221"/>
      <c r="F280" s="237"/>
      <c r="G280" s="221"/>
      <c r="H280" s="221" t="s">
        <v>30020</v>
      </c>
      <c r="I280" s="221" t="s">
        <v>29834</v>
      </c>
      <c r="L280" s="220"/>
    </row>
    <row r="281" spans="1:12" ht="12.75">
      <c r="A281" s="221"/>
      <c r="B281" s="222"/>
      <c r="C281" s="221">
        <v>1</v>
      </c>
      <c r="D281" s="221">
        <v>3</v>
      </c>
      <c r="E281" s="221"/>
      <c r="F281" s="238"/>
      <c r="G281" s="221"/>
      <c r="H281" s="221">
        <f>$K$9</f>
        <v>1</v>
      </c>
      <c r="I281" s="221">
        <f>C281*D281*H281</f>
        <v>3</v>
      </c>
      <c r="L281" s="220"/>
    </row>
    <row r="282" spans="1:12" ht="33" customHeight="1">
      <c r="A282" s="1115" t="s">
        <v>30171</v>
      </c>
      <c r="B282" s="1116"/>
      <c r="C282" s="1116"/>
      <c r="D282" s="1116"/>
      <c r="E282" s="1116"/>
      <c r="F282" s="1116"/>
      <c r="G282" s="1116"/>
      <c r="H282" s="1116"/>
      <c r="I282" s="1117"/>
      <c r="L282" s="220"/>
    </row>
    <row r="283" spans="1:12" ht="26.25" customHeight="1">
      <c r="A283" s="216" t="s">
        <v>30172</v>
      </c>
      <c r="B283" s="936" t="str">
        <f>VLOOKUP(A283,[42]ORÇAMENTO!$A$6:$H$124,4,FALSE)</f>
        <v>Projeto Executivo de Estação de Bombeamento de Águas Pluviais (EBAP) completo, igual ou acima de 2 m³/s, incluindo comportas, inclusive desenvolvimento de detalhamento, memorial descritivo, memorial de quantitativos.</v>
      </c>
      <c r="C283" s="935"/>
      <c r="D283" s="935"/>
      <c r="E283" s="935"/>
      <c r="F283" s="935"/>
      <c r="G283" s="953"/>
      <c r="H283" s="218" t="str">
        <f>VLOOKUP(A283,[42]ORÇAMENTO!$A$6:$H$124,5,FALSE)</f>
        <v>und</v>
      </c>
      <c r="I283" s="218">
        <f>SUM(I285:I285)</f>
        <v>1</v>
      </c>
      <c r="L283" s="220"/>
    </row>
    <row r="284" spans="1:12" ht="12.75">
      <c r="A284" s="221"/>
      <c r="B284" s="222"/>
      <c r="C284" s="225" t="s">
        <v>30142</v>
      </c>
      <c r="D284" s="221"/>
      <c r="E284" s="221"/>
      <c r="F284" s="221"/>
      <c r="G284" s="221"/>
      <c r="H284" s="221" t="s">
        <v>30020</v>
      </c>
      <c r="I284" s="221" t="s">
        <v>29834</v>
      </c>
      <c r="L284" s="220"/>
    </row>
    <row r="285" spans="1:12" ht="12.75">
      <c r="A285" s="221"/>
      <c r="B285" s="222"/>
      <c r="C285" s="221">
        <v>1</v>
      </c>
      <c r="D285" s="221"/>
      <c r="E285" s="226"/>
      <c r="F285" s="226"/>
      <c r="G285" s="221"/>
      <c r="H285" s="221">
        <f>$K$9</f>
        <v>1</v>
      </c>
      <c r="I285" s="221">
        <f>C285*H285</f>
        <v>1</v>
      </c>
      <c r="L285" s="220"/>
    </row>
    <row r="286" spans="1:12" ht="30.75" customHeight="1">
      <c r="A286" s="1115" t="s">
        <v>30173</v>
      </c>
      <c r="B286" s="1116"/>
      <c r="C286" s="1116"/>
      <c r="D286" s="1116"/>
      <c r="E286" s="1116"/>
      <c r="F286" s="1116"/>
      <c r="G286" s="1116"/>
      <c r="H286" s="1116"/>
      <c r="I286" s="1117"/>
      <c r="L286" s="220"/>
    </row>
    <row r="287" spans="1:12">
      <c r="A287" s="100" t="s">
        <v>29845</v>
      </c>
      <c r="B287" s="211" t="str">
        <f>VLOOKUP(A287,[42]ORÇAMENTO!$A$6:$H$124,4,FALSE)</f>
        <v>REDES, ELEVATÓRIAS E ESTAÇÕES DE TRATAMENTO DE ÁGUA OU ESGOTO</v>
      </c>
      <c r="C287" s="212"/>
      <c r="D287" s="212"/>
      <c r="E287" s="212"/>
      <c r="F287" s="212"/>
      <c r="G287" s="212"/>
      <c r="H287" s="212"/>
      <c r="I287" s="213"/>
      <c r="L287" s="220"/>
    </row>
    <row r="288" spans="1:12" ht="26.25" customHeight="1">
      <c r="A288" s="216" t="s">
        <v>29846</v>
      </c>
      <c r="B288" s="936" t="str">
        <f>VLOOKUP(A288,[42]ORÇAMENTO!$A$6:$H$124,4,FALSE)</f>
        <v>Projeto Executivo de Estação de Tratamento de Água (ETA), inclusive desenvolvimento de detalhamento, memorial descritivo, memorial de quantitativos.</v>
      </c>
      <c r="C288" s="935"/>
      <c r="D288" s="935"/>
      <c r="E288" s="935"/>
      <c r="F288" s="935"/>
      <c r="G288" s="953"/>
      <c r="H288" s="218" t="str">
        <f>VLOOKUP(A288,[42]ORÇAMENTO!$A$6:$H$124,5,FALSE)</f>
        <v>und</v>
      </c>
      <c r="I288" s="218">
        <f>SUM(I290:I290)</f>
        <v>1</v>
      </c>
      <c r="L288" s="220"/>
    </row>
    <row r="289" spans="1:12" ht="12.75">
      <c r="A289" s="221"/>
      <c r="B289" s="222"/>
      <c r="C289" s="221" t="s">
        <v>30174</v>
      </c>
      <c r="D289" s="221"/>
      <c r="E289" s="221"/>
      <c r="F289" s="221"/>
      <c r="G289" s="221"/>
      <c r="H289" s="221" t="s">
        <v>30020</v>
      </c>
      <c r="I289" s="221" t="s">
        <v>29834</v>
      </c>
      <c r="L289" s="220"/>
    </row>
    <row r="290" spans="1:12" ht="12.75">
      <c r="A290" s="221"/>
      <c r="B290" s="222"/>
      <c r="C290" s="221">
        <v>1</v>
      </c>
      <c r="D290" s="221"/>
      <c r="E290" s="226"/>
      <c r="F290" s="226"/>
      <c r="G290" s="221"/>
      <c r="H290" s="221">
        <f>$K$9</f>
        <v>1</v>
      </c>
      <c r="I290" s="221">
        <f>C290*H290</f>
        <v>1</v>
      </c>
      <c r="L290" s="220"/>
    </row>
    <row r="291" spans="1:12" ht="30.75" customHeight="1">
      <c r="A291" s="1115" t="s">
        <v>30173</v>
      </c>
      <c r="B291" s="1116"/>
      <c r="C291" s="1116"/>
      <c r="D291" s="1116"/>
      <c r="E291" s="1116"/>
      <c r="F291" s="1116"/>
      <c r="G291" s="1116"/>
      <c r="H291" s="1116"/>
      <c r="I291" s="1117"/>
      <c r="L291" s="220"/>
    </row>
    <row r="292" spans="1:12" ht="26.25" customHeight="1">
      <c r="A292" s="216" t="s">
        <v>29847</v>
      </c>
      <c r="B292" s="936" t="str">
        <f>VLOOKUP(A292,[42]ORÇAMENTO!$A$6:$H$124,4,FALSE)</f>
        <v>Projeto Executivo de Estação de Tratamento de Esgoto (ETE), inclusive desenvolvimento de detalhamento, memorial descritivo, memorial de quantitativos.</v>
      </c>
      <c r="C292" s="935"/>
      <c r="D292" s="935"/>
      <c r="E292" s="935"/>
      <c r="F292" s="935"/>
      <c r="G292" s="953"/>
      <c r="H292" s="218" t="str">
        <f>VLOOKUP(A292,[42]ORÇAMENTO!$A$6:$H$124,5,FALSE)</f>
        <v>und</v>
      </c>
      <c r="I292" s="218">
        <f>SUM(I294:I294)</f>
        <v>2</v>
      </c>
      <c r="L292" s="220"/>
    </row>
    <row r="293" spans="1:12" ht="12.75">
      <c r="A293" s="221"/>
      <c r="B293" s="222"/>
      <c r="C293" s="221" t="s">
        <v>30174</v>
      </c>
      <c r="D293" s="221"/>
      <c r="E293" s="221"/>
      <c r="F293" s="221"/>
      <c r="G293" s="221"/>
      <c r="H293" s="221" t="s">
        <v>30020</v>
      </c>
      <c r="I293" s="221" t="s">
        <v>29834</v>
      </c>
      <c r="L293" s="220"/>
    </row>
    <row r="294" spans="1:12" ht="12.75">
      <c r="A294" s="221"/>
      <c r="B294" s="222"/>
      <c r="C294" s="221">
        <v>2</v>
      </c>
      <c r="D294" s="221"/>
      <c r="E294" s="226"/>
      <c r="F294" s="226"/>
      <c r="G294" s="221"/>
      <c r="H294" s="221">
        <f>$K$9</f>
        <v>1</v>
      </c>
      <c r="I294" s="221">
        <f>C294*H294</f>
        <v>2</v>
      </c>
      <c r="L294" s="220"/>
    </row>
    <row r="295" spans="1:12" ht="30.75" customHeight="1">
      <c r="A295" s="1115" t="s">
        <v>30175</v>
      </c>
      <c r="B295" s="1116"/>
      <c r="C295" s="1116"/>
      <c r="D295" s="1116"/>
      <c r="E295" s="1116"/>
      <c r="F295" s="1116"/>
      <c r="G295" s="1116"/>
      <c r="H295" s="1116"/>
      <c r="I295" s="1117"/>
      <c r="L295" s="220"/>
    </row>
    <row r="296" spans="1:12" ht="26.25" customHeight="1">
      <c r="A296" s="216" t="s">
        <v>29848</v>
      </c>
      <c r="B296" s="936" t="str">
        <f>VLOOKUP(A296,[42]ORÇAMENTO!$A$6:$H$124,4,FALSE)</f>
        <v>Projeto Executivo completo de Estação Elevatória (Poço de bombas) de Água, Esgoto ou Águas Pluviais (EE), inclusive desenvolvimento de detalhamento, memorial descritivo, memorial de quantitativos.</v>
      </c>
      <c r="C296" s="935"/>
      <c r="D296" s="935"/>
      <c r="E296" s="935"/>
      <c r="F296" s="935"/>
      <c r="G296" s="953"/>
      <c r="H296" s="218" t="str">
        <f>VLOOKUP(A296,[42]ORÇAMENTO!$A$6:$H$124,5,FALSE)</f>
        <v>und</v>
      </c>
      <c r="I296" s="218">
        <f>SUM(I298:I298)</f>
        <v>2</v>
      </c>
      <c r="L296" s="220"/>
    </row>
    <row r="297" spans="1:12" ht="12.75">
      <c r="A297" s="221"/>
      <c r="B297" s="222"/>
      <c r="C297" s="221" t="s">
        <v>30174</v>
      </c>
      <c r="D297" s="221"/>
      <c r="E297" s="221"/>
      <c r="F297" s="221"/>
      <c r="G297" s="221"/>
      <c r="H297" s="221" t="s">
        <v>30020</v>
      </c>
      <c r="I297" s="221" t="s">
        <v>29834</v>
      </c>
      <c r="L297" s="220"/>
    </row>
    <row r="298" spans="1:12" ht="12.75">
      <c r="A298" s="221"/>
      <c r="B298" s="222"/>
      <c r="C298" s="221">
        <v>2</v>
      </c>
      <c r="D298" s="221"/>
      <c r="E298" s="226"/>
      <c r="F298" s="226"/>
      <c r="G298" s="221"/>
      <c r="H298" s="221">
        <f>$K$9</f>
        <v>1</v>
      </c>
      <c r="I298" s="221">
        <f>C298*H298</f>
        <v>2</v>
      </c>
      <c r="L298" s="220"/>
    </row>
    <row r="299" spans="1:12" ht="30.75" customHeight="1">
      <c r="A299" s="1115" t="s">
        <v>30175</v>
      </c>
      <c r="B299" s="1116"/>
      <c r="C299" s="1116"/>
      <c r="D299" s="1116"/>
      <c r="E299" s="1116"/>
      <c r="F299" s="1116"/>
      <c r="G299" s="1116"/>
      <c r="H299" s="1116"/>
      <c r="I299" s="1117"/>
      <c r="L299" s="220"/>
    </row>
    <row r="300" spans="1:12" ht="26.25" customHeight="1">
      <c r="A300" s="216" t="s">
        <v>29849</v>
      </c>
      <c r="B300" s="936" t="str">
        <f>VLOOKUP(A300,[42]ORÇAMENTO!$A$6:$H$124,4,FALSE)</f>
        <v>Projeto Executivo de Rede de água ou esgoto ou drenagem urbana, incluindo dispositivos necessários (OAC), inclusive desenvolvimento de detalhamento, memorial descritivo, memorial de quantitativos.</v>
      </c>
      <c r="C300" s="935"/>
      <c r="D300" s="935"/>
      <c r="E300" s="935"/>
      <c r="F300" s="935"/>
      <c r="G300" s="953"/>
      <c r="H300" s="218" t="str">
        <f>VLOOKUP(A300,[42]ORÇAMENTO!$A$6:$H$124,5,FALSE)</f>
        <v>km</v>
      </c>
      <c r="I300" s="218">
        <f>SUM(I302:I302)</f>
        <v>10</v>
      </c>
      <c r="L300" s="220"/>
    </row>
    <row r="301" spans="1:12" ht="12.75">
      <c r="A301" s="221"/>
      <c r="B301" s="222"/>
      <c r="C301" s="221" t="s">
        <v>30174</v>
      </c>
      <c r="D301" s="221" t="s">
        <v>30040</v>
      </c>
      <c r="E301" s="221"/>
      <c r="F301" s="221"/>
      <c r="G301" s="221"/>
      <c r="H301" s="221" t="s">
        <v>30020</v>
      </c>
      <c r="I301" s="221" t="s">
        <v>29834</v>
      </c>
      <c r="L301" s="220"/>
    </row>
    <row r="302" spans="1:12" ht="12.75">
      <c r="A302" s="221"/>
      <c r="B302" s="222" t="s">
        <v>30176</v>
      </c>
      <c r="C302" s="221">
        <v>5</v>
      </c>
      <c r="D302" s="221">
        <v>2</v>
      </c>
      <c r="E302" s="221"/>
      <c r="F302" s="226"/>
      <c r="G302" s="221"/>
      <c r="H302" s="221">
        <f>$K$9</f>
        <v>1</v>
      </c>
      <c r="I302" s="221">
        <f>C302*D302*H302</f>
        <v>10</v>
      </c>
      <c r="L302" s="220"/>
    </row>
    <row r="303" spans="1:12" ht="42" customHeight="1">
      <c r="A303" s="1115" t="s">
        <v>30177</v>
      </c>
      <c r="B303" s="1116"/>
      <c r="C303" s="1116"/>
      <c r="D303" s="1116"/>
      <c r="E303" s="1116"/>
      <c r="F303" s="1116"/>
      <c r="G303" s="1116"/>
      <c r="H303" s="1116"/>
      <c r="I303" s="1117"/>
      <c r="L303" s="220"/>
    </row>
    <row r="304" spans="1:12" ht="26.25" customHeight="1">
      <c r="A304" s="100" t="str">
        <f>[42]ORÇAMENTO!A93</f>
        <v>2.9</v>
      </c>
      <c r="B304" s="936" t="s">
        <v>30178</v>
      </c>
      <c r="C304" s="935"/>
      <c r="D304" s="935"/>
      <c r="E304" s="935"/>
      <c r="F304" s="935"/>
      <c r="G304" s="935"/>
      <c r="H304" s="935"/>
      <c r="I304" s="953"/>
      <c r="J304" s="240"/>
      <c r="L304" s="220"/>
    </row>
    <row r="305" spans="1:12" ht="26.25" customHeight="1">
      <c r="A305" s="100" t="str">
        <f>[42]ORÇAMENTO!A94</f>
        <v>2.9.1</v>
      </c>
      <c r="B305" s="1118" t="str">
        <f>VLOOKUP(A305,[42]ORÇAMENTO!$A$6:$H$124,4,FALSE)</f>
        <v>Projeto de Estrutura de Concreto, inclusive Fundações e desenvolvimento de detalhamento, memorial descritivo, memorial de quantitativos</v>
      </c>
      <c r="C305" s="1119"/>
      <c r="D305" s="1119"/>
      <c r="E305" s="1119"/>
      <c r="F305" s="1119"/>
      <c r="G305" s="1120"/>
      <c r="H305" s="218" t="str">
        <f>VLOOKUP(A305,[42]ORÇAMENTO!$A$6:$H$124,5,FALSE)</f>
        <v>m²</v>
      </c>
      <c r="I305" s="218">
        <f>SUM(I307:I308)</f>
        <v>2928</v>
      </c>
      <c r="L305" s="220"/>
    </row>
    <row r="306" spans="1:12" ht="12.75">
      <c r="A306" s="225"/>
      <c r="B306" s="227"/>
      <c r="C306" s="225" t="s">
        <v>30174</v>
      </c>
      <c r="D306" s="225" t="s">
        <v>30036</v>
      </c>
      <c r="E306" s="225"/>
      <c r="F306" s="241"/>
      <c r="G306" s="225"/>
      <c r="H306" s="225" t="s">
        <v>30020</v>
      </c>
      <c r="I306" s="225" t="s">
        <v>29834</v>
      </c>
      <c r="L306" s="220"/>
    </row>
    <row r="307" spans="1:12" ht="12.75">
      <c r="A307" s="225"/>
      <c r="B307" s="227" t="s">
        <v>30179</v>
      </c>
      <c r="C307" s="225">
        <v>4</v>
      </c>
      <c r="D307" s="225">
        <v>432</v>
      </c>
      <c r="E307" s="225"/>
      <c r="F307" s="241"/>
      <c r="G307" s="225"/>
      <c r="H307" s="225">
        <f>$K$9</f>
        <v>1</v>
      </c>
      <c r="I307" s="225">
        <f>D307*C307*H307</f>
        <v>1728</v>
      </c>
      <c r="L307" s="220"/>
    </row>
    <row r="308" spans="1:12" ht="12.75">
      <c r="A308" s="225"/>
      <c r="B308" s="227" t="s">
        <v>30135</v>
      </c>
      <c r="C308" s="225">
        <v>2</v>
      </c>
      <c r="D308" s="225">
        <v>600</v>
      </c>
      <c r="E308" s="225"/>
      <c r="F308" s="242"/>
      <c r="G308" s="225"/>
      <c r="H308" s="225">
        <f>$K$9</f>
        <v>1</v>
      </c>
      <c r="I308" s="225">
        <f>D308*C308*H308</f>
        <v>1200</v>
      </c>
      <c r="L308" s="220"/>
    </row>
    <row r="309" spans="1:12" ht="55.5" customHeight="1">
      <c r="A309" s="1125" t="s">
        <v>30180</v>
      </c>
      <c r="B309" s="1123"/>
      <c r="C309" s="1123"/>
      <c r="D309" s="1123"/>
      <c r="E309" s="1123"/>
      <c r="F309" s="1123"/>
      <c r="G309" s="1123"/>
      <c r="H309" s="1123"/>
      <c r="I309" s="1124"/>
      <c r="L309" s="220"/>
    </row>
    <row r="310" spans="1:12" ht="12.75">
      <c r="A310" s="100" t="str">
        <f>[42]ORÇAMENTO!A95</f>
        <v>2.9.2</v>
      </c>
      <c r="B310" s="1118" t="str">
        <f>VLOOKUP(A310,[42]ORÇAMENTO!$A$6:$H$124,4,FALSE)</f>
        <v>Projeto de Estrutura Metálica, incluindo Fundações, inclusive desenvolvimento de detalhamento, memorial descritivo, memorial de quantitativos</v>
      </c>
      <c r="C310" s="1119"/>
      <c r="D310" s="1119"/>
      <c r="E310" s="1119"/>
      <c r="F310" s="1119"/>
      <c r="G310" s="1120"/>
      <c r="H310" s="218" t="str">
        <f>VLOOKUP(A310,[42]ORÇAMENTO!$A$6:$H$124,5,FALSE)</f>
        <v>m²</v>
      </c>
      <c r="I310" s="218">
        <f t="shared" ref="I310" si="1">SUM(I312:I312)</f>
        <v>240</v>
      </c>
      <c r="L310" s="220"/>
    </row>
    <row r="311" spans="1:12" ht="12.75">
      <c r="A311" s="225"/>
      <c r="B311" s="227"/>
      <c r="C311" s="225" t="s">
        <v>30174</v>
      </c>
      <c r="D311" s="225" t="s">
        <v>30036</v>
      </c>
      <c r="E311" s="225" t="s">
        <v>30053</v>
      </c>
      <c r="F311" s="242"/>
      <c r="G311" s="225"/>
      <c r="H311" s="225" t="s">
        <v>30020</v>
      </c>
      <c r="I311" s="225" t="s">
        <v>29834</v>
      </c>
      <c r="L311" s="220"/>
    </row>
    <row r="312" spans="1:12" ht="12.75">
      <c r="A312" s="225"/>
      <c r="B312" s="227" t="s">
        <v>30135</v>
      </c>
      <c r="C312" s="225">
        <v>2</v>
      </c>
      <c r="D312" s="225">
        <v>600</v>
      </c>
      <c r="E312" s="225">
        <v>20</v>
      </c>
      <c r="F312" s="242"/>
      <c r="G312" s="225"/>
      <c r="H312" s="225">
        <f>$K$9</f>
        <v>1</v>
      </c>
      <c r="I312" s="225">
        <f>D312*C312*H312*E312/100</f>
        <v>240</v>
      </c>
      <c r="L312" s="220"/>
    </row>
    <row r="313" spans="1:12" ht="57" customHeight="1">
      <c r="A313" s="1125" t="s">
        <v>30181</v>
      </c>
      <c r="B313" s="1123"/>
      <c r="C313" s="1123"/>
      <c r="D313" s="1123"/>
      <c r="E313" s="1123"/>
      <c r="F313" s="1123"/>
      <c r="G313" s="1123"/>
      <c r="H313" s="1123"/>
      <c r="I313" s="1124"/>
      <c r="L313" s="220"/>
    </row>
    <row r="314" spans="1:12" ht="12.75">
      <c r="A314" s="100" t="str">
        <f>[42]ORÇAMENTO!A96</f>
        <v>2.9.3</v>
      </c>
      <c r="B314" s="1118" t="str">
        <f>VLOOKUP(A314,[42]ORÇAMENTO!$A$6:$H$124,4,FALSE)</f>
        <v>Projeto instalações hidrossanitárias, incluindo desenvolvimento de detalhamento, memorial descritivo, memorial de quantitativos</v>
      </c>
      <c r="C314" s="1119"/>
      <c r="D314" s="1119"/>
      <c r="E314" s="1119"/>
      <c r="F314" s="1119"/>
      <c r="G314" s="1120"/>
      <c r="H314" s="218" t="str">
        <f>VLOOKUP(A314,[42]ORÇAMENTO!$A$6:$H$124,5,FALSE)</f>
        <v>m²</v>
      </c>
      <c r="I314" s="218">
        <f>SUM(I316:I316)</f>
        <v>1200</v>
      </c>
      <c r="K314" s="199"/>
      <c r="L314" s="220"/>
    </row>
    <row r="315" spans="1:12" ht="12.75">
      <c r="A315" s="225"/>
      <c r="B315" s="227"/>
      <c r="C315" s="225" t="s">
        <v>30174</v>
      </c>
      <c r="D315" s="225" t="s">
        <v>30036</v>
      </c>
      <c r="E315" s="225"/>
      <c r="F315" s="225"/>
      <c r="G315" s="225"/>
      <c r="H315" s="225" t="s">
        <v>30020</v>
      </c>
      <c r="I315" s="225" t="s">
        <v>29834</v>
      </c>
      <c r="L315" s="220"/>
    </row>
    <row r="316" spans="1:12" ht="12.75">
      <c r="A316" s="225"/>
      <c r="B316" s="227" t="s">
        <v>30182</v>
      </c>
      <c r="C316" s="225">
        <v>2</v>
      </c>
      <c r="D316" s="225">
        <v>600</v>
      </c>
      <c r="E316" s="225"/>
      <c r="F316" s="228"/>
      <c r="G316" s="225"/>
      <c r="H316" s="225">
        <f>$K$9</f>
        <v>1</v>
      </c>
      <c r="I316" s="225">
        <f>C316*D316*H316</f>
        <v>1200</v>
      </c>
      <c r="L316" s="220"/>
    </row>
    <row r="317" spans="1:12" ht="27.75" customHeight="1">
      <c r="A317" s="1122" t="s">
        <v>30183</v>
      </c>
      <c r="B317" s="1123"/>
      <c r="C317" s="1123"/>
      <c r="D317" s="1123"/>
      <c r="E317" s="1123"/>
      <c r="F317" s="1123"/>
      <c r="G317" s="1123"/>
      <c r="H317" s="1123"/>
      <c r="I317" s="1124"/>
      <c r="L317" s="220"/>
    </row>
    <row r="318" spans="1:12" ht="12.75">
      <c r="A318" s="100" t="str">
        <f>[42]ORÇAMENTO!A97</f>
        <v>2.9.4</v>
      </c>
      <c r="B318" s="1118" t="str">
        <f>VLOOKUP(A318,[42]ORÇAMENTO!$A$6:$H$124,4,FALSE)</f>
        <v>Projeto de instalações elétricas, inclusive desenvolvimento de detalhamento, memorial descritivo, memorial de quantitativos</v>
      </c>
      <c r="C318" s="1119"/>
      <c r="D318" s="1119"/>
      <c r="E318" s="1119"/>
      <c r="F318" s="1119"/>
      <c r="G318" s="1120"/>
      <c r="H318" s="218" t="str">
        <f>VLOOKUP(A318,[42]ORÇAMENTO!$A$6:$H$124,5,FALSE)</f>
        <v>m²</v>
      </c>
      <c r="I318" s="218">
        <f>SUM(I320:I320)</f>
        <v>1200</v>
      </c>
      <c r="L318" s="220"/>
    </row>
    <row r="319" spans="1:12" ht="12.75">
      <c r="A319" s="225"/>
      <c r="B319" s="227"/>
      <c r="C319" s="225" t="s">
        <v>30174</v>
      </c>
      <c r="D319" s="225" t="s">
        <v>30036</v>
      </c>
      <c r="E319" s="225"/>
      <c r="F319" s="225"/>
      <c r="G319" s="225"/>
      <c r="H319" s="225" t="s">
        <v>30020</v>
      </c>
      <c r="I319" s="225" t="s">
        <v>29834</v>
      </c>
      <c r="L319" s="220"/>
    </row>
    <row r="320" spans="1:12" ht="12.75">
      <c r="A320" s="225"/>
      <c r="B320" s="227" t="s">
        <v>30182</v>
      </c>
      <c r="C320" s="225">
        <v>2</v>
      </c>
      <c r="D320" s="225">
        <v>600</v>
      </c>
      <c r="E320" s="225"/>
      <c r="F320" s="228"/>
      <c r="G320" s="225"/>
      <c r="H320" s="225">
        <f>$K$9</f>
        <v>1</v>
      </c>
      <c r="I320" s="225">
        <f>C320*D320*H320</f>
        <v>1200</v>
      </c>
      <c r="L320" s="220"/>
    </row>
    <row r="321" spans="1:12" ht="24" customHeight="1">
      <c r="A321" s="1122" t="s">
        <v>30183</v>
      </c>
      <c r="B321" s="1123"/>
      <c r="C321" s="1123"/>
      <c r="D321" s="1123"/>
      <c r="E321" s="1123"/>
      <c r="F321" s="1123"/>
      <c r="G321" s="1123"/>
      <c r="H321" s="1123"/>
      <c r="I321" s="1124"/>
      <c r="L321" s="220"/>
    </row>
    <row r="322" spans="1:12" ht="26.25" customHeight="1">
      <c r="A322" s="100" t="str">
        <f>[42]ORÇAMENTO!A98</f>
        <v>2.9.5</v>
      </c>
      <c r="B322" s="1118" t="str">
        <f>VLOOKUP(A322,[42]ORÇAMENTO!$A$6:$H$124,4,FALSE)</f>
        <v>Projeto de Sistema de Cabeamento Estruturado (Voz, Dados e Sonorização), inclusive desenvolvimento de detalhamento, memorial descritivo, memorial de quantitativos</v>
      </c>
      <c r="C322" s="1119"/>
      <c r="D322" s="1119"/>
      <c r="E322" s="1119"/>
      <c r="F322" s="1119"/>
      <c r="G322" s="1120"/>
      <c r="H322" s="218" t="str">
        <f>VLOOKUP(A322,[42]ORÇAMENTO!$A$6:$H$124,5,FALSE)</f>
        <v>m²</v>
      </c>
      <c r="I322" s="218">
        <f>SUM(I324:I324)</f>
        <v>1200</v>
      </c>
      <c r="L322" s="220"/>
    </row>
    <row r="323" spans="1:12" ht="12.75">
      <c r="A323" s="225"/>
      <c r="B323" s="227"/>
      <c r="C323" s="225" t="s">
        <v>30174</v>
      </c>
      <c r="D323" s="225" t="s">
        <v>30036</v>
      </c>
      <c r="E323" s="225"/>
      <c r="F323" s="225"/>
      <c r="G323" s="225"/>
      <c r="H323" s="225" t="s">
        <v>30020</v>
      </c>
      <c r="I323" s="225" t="s">
        <v>29834</v>
      </c>
      <c r="L323" s="220"/>
    </row>
    <row r="324" spans="1:12" ht="12.75">
      <c r="A324" s="225"/>
      <c r="B324" s="227" t="s">
        <v>30182</v>
      </c>
      <c r="C324" s="225">
        <v>2</v>
      </c>
      <c r="D324" s="225">
        <v>600</v>
      </c>
      <c r="E324" s="225"/>
      <c r="F324" s="228"/>
      <c r="G324" s="225"/>
      <c r="H324" s="225">
        <f>$K$9</f>
        <v>1</v>
      </c>
      <c r="I324" s="225">
        <f>C324*D324*H324</f>
        <v>1200</v>
      </c>
      <c r="L324" s="220"/>
    </row>
    <row r="325" spans="1:12" ht="27.75" customHeight="1">
      <c r="A325" s="1122" t="s">
        <v>30183</v>
      </c>
      <c r="B325" s="1123"/>
      <c r="C325" s="1123"/>
      <c r="D325" s="1123"/>
      <c r="E325" s="1123"/>
      <c r="F325" s="1123"/>
      <c r="G325" s="1123"/>
      <c r="H325" s="1123"/>
      <c r="I325" s="1124"/>
      <c r="L325" s="220"/>
    </row>
    <row r="326" spans="1:12" ht="26.25" customHeight="1">
      <c r="A326" s="100" t="str">
        <f>[42]ORÇAMENTO!A99</f>
        <v>2.9.6</v>
      </c>
      <c r="B326" s="1118" t="str">
        <f>VLOOKUP(A326,[42]ORÇAMENTO!$A$6:$H$124,4,FALSE)</f>
        <v>Projeto de Prevenção e Combate a Incêndio, inclusive desenvolvimento de detalhamento, memorial descritivo, memorial de quantitativos</v>
      </c>
      <c r="C326" s="1119"/>
      <c r="D326" s="1119"/>
      <c r="E326" s="1119"/>
      <c r="F326" s="1119"/>
      <c r="G326" s="1120"/>
      <c r="H326" s="218" t="str">
        <f>VLOOKUP(A326,[42]ORÇAMENTO!$A$6:$H$124,5,FALSE)</f>
        <v>m²</v>
      </c>
      <c r="I326" s="218">
        <f>SUM(I328:I328)</f>
        <v>1200</v>
      </c>
      <c r="L326" s="220"/>
    </row>
    <row r="327" spans="1:12" ht="12.75">
      <c r="A327" s="225"/>
      <c r="B327" s="227"/>
      <c r="C327" s="225" t="s">
        <v>30174</v>
      </c>
      <c r="D327" s="225" t="s">
        <v>30036</v>
      </c>
      <c r="E327" s="225"/>
      <c r="F327" s="225"/>
      <c r="G327" s="225"/>
      <c r="H327" s="225" t="s">
        <v>30020</v>
      </c>
      <c r="I327" s="225" t="s">
        <v>29834</v>
      </c>
      <c r="L327" s="220"/>
    </row>
    <row r="328" spans="1:12" ht="12.75">
      <c r="A328" s="225"/>
      <c r="B328" s="227" t="s">
        <v>30182</v>
      </c>
      <c r="C328" s="225">
        <v>2</v>
      </c>
      <c r="D328" s="225">
        <v>600</v>
      </c>
      <c r="E328" s="225"/>
      <c r="F328" s="228"/>
      <c r="G328" s="225"/>
      <c r="H328" s="225">
        <f>$K$9</f>
        <v>1</v>
      </c>
      <c r="I328" s="225">
        <f>C328*D328*H328</f>
        <v>1200</v>
      </c>
      <c r="L328" s="220"/>
    </row>
    <row r="329" spans="1:12" ht="24.75" customHeight="1">
      <c r="A329" s="1122" t="s">
        <v>30183</v>
      </c>
      <c r="B329" s="1123"/>
      <c r="C329" s="1123"/>
      <c r="D329" s="1123"/>
      <c r="E329" s="1123"/>
      <c r="F329" s="1123"/>
      <c r="G329" s="1123"/>
      <c r="H329" s="1123"/>
      <c r="I329" s="1124"/>
      <c r="L329" s="220"/>
    </row>
    <row r="330" spans="1:12" ht="12.75">
      <c r="A330" s="100" t="str">
        <f>[42]ORÇAMENTO!A100</f>
        <v>2.9.7</v>
      </c>
      <c r="B330" s="1118" t="str">
        <f>VLOOKUP(A330,[42]ORÇAMENTO!$A$6:$H$124,4,FALSE)</f>
        <v>Projeto de SPDA, inclusive desenvolvimento de detalhamento, memorial descritivo, memorial de quantitativos</v>
      </c>
      <c r="C330" s="1119"/>
      <c r="D330" s="1119"/>
      <c r="E330" s="1119"/>
      <c r="F330" s="1119"/>
      <c r="G330" s="1120"/>
      <c r="H330" s="218" t="str">
        <f>VLOOKUP(A330,[42]ORÇAMENTO!$A$6:$H$124,5,FALSE)</f>
        <v>m²</v>
      </c>
      <c r="I330" s="218">
        <f>SUM(I332:I332)</f>
        <v>1200</v>
      </c>
      <c r="L330" s="220"/>
    </row>
    <row r="331" spans="1:12" ht="12.75">
      <c r="A331" s="225"/>
      <c r="B331" s="227"/>
      <c r="C331" s="225" t="s">
        <v>30174</v>
      </c>
      <c r="D331" s="225" t="s">
        <v>30036</v>
      </c>
      <c r="E331" s="225"/>
      <c r="F331" s="225"/>
      <c r="G331" s="225"/>
      <c r="H331" s="225" t="s">
        <v>30020</v>
      </c>
      <c r="I331" s="225" t="s">
        <v>29834</v>
      </c>
      <c r="L331" s="220"/>
    </row>
    <row r="332" spans="1:12" ht="12.75">
      <c r="A332" s="225"/>
      <c r="B332" s="227" t="s">
        <v>30182</v>
      </c>
      <c r="C332" s="225">
        <v>2</v>
      </c>
      <c r="D332" s="225">
        <v>600</v>
      </c>
      <c r="E332" s="225"/>
      <c r="F332" s="228"/>
      <c r="G332" s="225"/>
      <c r="H332" s="225">
        <f>$K$9</f>
        <v>1</v>
      </c>
      <c r="I332" s="225">
        <f>C332*D332*H332</f>
        <v>1200</v>
      </c>
      <c r="L332" s="220"/>
    </row>
    <row r="333" spans="1:12" ht="24" customHeight="1">
      <c r="A333" s="1122" t="s">
        <v>30183</v>
      </c>
      <c r="B333" s="1123"/>
      <c r="C333" s="1123"/>
      <c r="D333" s="1123"/>
      <c r="E333" s="1123"/>
      <c r="F333" s="1123"/>
      <c r="G333" s="1123"/>
      <c r="H333" s="1123"/>
      <c r="I333" s="1124"/>
      <c r="L333" s="220"/>
    </row>
    <row r="334" spans="1:12" ht="26.25" customHeight="1">
      <c r="A334" s="100" t="str">
        <f>[42]ORÇAMENTO!A101</f>
        <v>2.9.8</v>
      </c>
      <c r="B334" s="1118" t="str">
        <f>VLOOKUP(A334,[42]ORÇAMENTO!$A$6:$H$124,4,FALSE)</f>
        <v>Projeto de Climatização e Conforto Ambiental, inclusive desenvolvimento de detalhamento, memorial descritivo, memorial de quantitativos</v>
      </c>
      <c r="C334" s="1119"/>
      <c r="D334" s="1119"/>
      <c r="E334" s="1119"/>
      <c r="F334" s="1119"/>
      <c r="G334" s="1120"/>
      <c r="H334" s="218" t="str">
        <f>VLOOKUP(A334,[42]ORÇAMENTO!$A$6:$H$124,5,FALSE)</f>
        <v>m²</v>
      </c>
      <c r="I334" s="218">
        <f>SUM(I336:I336)</f>
        <v>1200</v>
      </c>
      <c r="L334" s="220"/>
    </row>
    <row r="335" spans="1:12" ht="12.75">
      <c r="A335" s="225"/>
      <c r="B335" s="227"/>
      <c r="C335" s="225" t="s">
        <v>30174</v>
      </c>
      <c r="D335" s="225" t="s">
        <v>30036</v>
      </c>
      <c r="E335" s="225"/>
      <c r="F335" s="225"/>
      <c r="G335" s="225"/>
      <c r="H335" s="225" t="s">
        <v>30020</v>
      </c>
      <c r="I335" s="225" t="s">
        <v>29834</v>
      </c>
      <c r="L335" s="220"/>
    </row>
    <row r="336" spans="1:12" ht="12.75">
      <c r="A336" s="225"/>
      <c r="B336" s="227" t="s">
        <v>30182</v>
      </c>
      <c r="C336" s="225">
        <v>2</v>
      </c>
      <c r="D336" s="225">
        <v>600</v>
      </c>
      <c r="E336" s="225"/>
      <c r="F336" s="228"/>
      <c r="G336" s="225"/>
      <c r="H336" s="225">
        <f>$K$9</f>
        <v>1</v>
      </c>
      <c r="I336" s="225">
        <f>C336*D336*H336</f>
        <v>1200</v>
      </c>
      <c r="L336" s="220"/>
    </row>
    <row r="337" spans="1:12" ht="27" customHeight="1">
      <c r="A337" s="1122" t="s">
        <v>30183</v>
      </c>
      <c r="B337" s="1123"/>
      <c r="C337" s="1123"/>
      <c r="D337" s="1123"/>
      <c r="E337" s="1123"/>
      <c r="F337" s="1123"/>
      <c r="G337" s="1123"/>
      <c r="H337" s="1123"/>
      <c r="I337" s="1124"/>
      <c r="L337" s="220"/>
    </row>
    <row r="338" spans="1:12" ht="26.25" customHeight="1">
      <c r="A338" s="100" t="str">
        <f>[42]ORÇAMENTO!A102</f>
        <v>2.9.9</v>
      </c>
      <c r="B338" s="1118" t="str">
        <f>VLOOKUP(A338,[42]ORÇAMENTO!$A$6:$H$124,4,FALSE)</f>
        <v>Projeto de Urbanismo e Paisagismo, inclusive desenvolvimento de detalhamento, memorial descritivo, memorial de quantitativos</v>
      </c>
      <c r="C338" s="1119"/>
      <c r="D338" s="1119"/>
      <c r="E338" s="1119"/>
      <c r="F338" s="1119"/>
      <c r="G338" s="1120"/>
      <c r="H338" s="218" t="str">
        <f>VLOOKUP(A338,[42]ORÇAMENTO!$A$6:$H$124,5,FALSE)</f>
        <v>m²</v>
      </c>
      <c r="I338" s="218">
        <f>SUM(I340:I340)</f>
        <v>6000</v>
      </c>
      <c r="L338" s="220"/>
    </row>
    <row r="339" spans="1:12" ht="12.75">
      <c r="A339" s="225"/>
      <c r="B339" s="227"/>
      <c r="C339" s="225" t="s">
        <v>30174</v>
      </c>
      <c r="D339" s="225" t="s">
        <v>30036</v>
      </c>
      <c r="E339" s="225"/>
      <c r="F339" s="225"/>
      <c r="G339" s="225"/>
      <c r="H339" s="225" t="s">
        <v>30020</v>
      </c>
      <c r="I339" s="225" t="s">
        <v>29834</v>
      </c>
      <c r="L339" s="220"/>
    </row>
    <row r="340" spans="1:12" ht="12.75">
      <c r="A340" s="225"/>
      <c r="B340" s="227" t="s">
        <v>30184</v>
      </c>
      <c r="C340" s="225">
        <v>10</v>
      </c>
      <c r="D340" s="225">
        <v>600</v>
      </c>
      <c r="E340" s="225"/>
      <c r="F340" s="228"/>
      <c r="G340" s="225"/>
      <c r="H340" s="225">
        <f>$K$9</f>
        <v>1</v>
      </c>
      <c r="I340" s="225">
        <f>C340*D340*H340</f>
        <v>6000</v>
      </c>
      <c r="L340" s="220"/>
    </row>
    <row r="341" spans="1:12" ht="39" customHeight="1">
      <c r="A341" s="1125" t="s">
        <v>30185</v>
      </c>
      <c r="B341" s="1123"/>
      <c r="C341" s="1123"/>
      <c r="D341" s="1123"/>
      <c r="E341" s="1123"/>
      <c r="F341" s="1123"/>
      <c r="G341" s="1123"/>
      <c r="H341" s="1123"/>
      <c r="I341" s="1124"/>
      <c r="L341" s="220"/>
    </row>
    <row r="342" spans="1:12" ht="26.25" customHeight="1">
      <c r="A342" s="100" t="str">
        <f>[42]ORÇAMENTO!A103</f>
        <v>2.9.10</v>
      </c>
      <c r="B342" s="1118" t="str">
        <f>VLOOKUP(A342,[42]ORÇAMENTO!$A$6:$H$124,4,FALSE)</f>
        <v>Projeto de Interferências, inclusive desenvolvimento de detalhamento, memorial descritivo, memorial de quantitativos.</v>
      </c>
      <c r="C342" s="1119"/>
      <c r="D342" s="1119"/>
      <c r="E342" s="1119"/>
      <c r="F342" s="1119"/>
      <c r="G342" s="1120"/>
      <c r="H342" s="218" t="str">
        <f>VLOOKUP(A342,[42]ORÇAMENTO!$A$6:$H$124,5,FALSE)</f>
        <v>km</v>
      </c>
      <c r="I342" s="218">
        <f>SUM(I344:I344)</f>
        <v>40</v>
      </c>
      <c r="L342" s="220"/>
    </row>
    <row r="343" spans="1:12" ht="12.75">
      <c r="A343" s="225"/>
      <c r="B343" s="227"/>
      <c r="C343" s="225" t="s">
        <v>30174</v>
      </c>
      <c r="D343" s="225" t="s">
        <v>30040</v>
      </c>
      <c r="E343" s="225"/>
      <c r="F343" s="225"/>
      <c r="G343" s="225"/>
      <c r="H343" s="225" t="s">
        <v>30020</v>
      </c>
      <c r="I343" s="225" t="s">
        <v>29834</v>
      </c>
      <c r="L343" s="220"/>
    </row>
    <row r="344" spans="1:12" ht="12.75">
      <c r="A344" s="225"/>
      <c r="B344" s="227" t="s">
        <v>30186</v>
      </c>
      <c r="C344" s="225">
        <v>10</v>
      </c>
      <c r="D344" s="225">
        <v>4</v>
      </c>
      <c r="E344" s="225"/>
      <c r="F344" s="228"/>
      <c r="G344" s="225"/>
      <c r="H344" s="225">
        <f>$K$9</f>
        <v>1</v>
      </c>
      <c r="I344" s="225">
        <f>C344*D344*H344</f>
        <v>40</v>
      </c>
      <c r="L344" s="220"/>
    </row>
    <row r="345" spans="1:12" ht="36.75" customHeight="1">
      <c r="A345" s="1125" t="s">
        <v>30187</v>
      </c>
      <c r="B345" s="1123"/>
      <c r="C345" s="1123"/>
      <c r="D345" s="1123"/>
      <c r="E345" s="1123"/>
      <c r="F345" s="1123"/>
      <c r="G345" s="1123"/>
      <c r="H345" s="1123"/>
      <c r="I345" s="1124"/>
      <c r="L345" s="220"/>
    </row>
    <row r="346" spans="1:12" ht="12.75" customHeight="1">
      <c r="A346" s="100" t="str">
        <f>[42]ORÇAMENTO!A104</f>
        <v>2.9.11</v>
      </c>
      <c r="B346" s="936" t="str">
        <f>VLOOKUP(A346,[42]ORÇAMENTO!$A$6:$H$124,4,FALSE)</f>
        <v>Elaboração de Projeto de Desapropriação, incluindo relatório técnico</v>
      </c>
      <c r="C346" s="935"/>
      <c r="D346" s="935"/>
      <c r="E346" s="935"/>
      <c r="F346" s="935"/>
      <c r="G346" s="953"/>
      <c r="H346" s="218" t="str">
        <f>VLOOKUP(A346,[42]ORÇAMENTO!$A$6:$H$124,5,FALSE)</f>
        <v>und</v>
      </c>
      <c r="I346" s="218">
        <f>SUM(I348:I348)</f>
        <v>20</v>
      </c>
      <c r="L346" s="220"/>
    </row>
    <row r="347" spans="1:12" ht="12.75">
      <c r="A347" s="221"/>
      <c r="B347" s="222"/>
      <c r="C347" s="221" t="s">
        <v>29810</v>
      </c>
      <c r="D347" s="221"/>
      <c r="E347" s="221"/>
      <c r="F347" s="221"/>
      <c r="G347" s="221"/>
      <c r="H347" s="221" t="s">
        <v>30020</v>
      </c>
      <c r="I347" s="221" t="s">
        <v>29834</v>
      </c>
      <c r="L347" s="220"/>
    </row>
    <row r="348" spans="1:12" ht="12.75">
      <c r="A348" s="221"/>
      <c r="B348" s="222" t="s">
        <v>30188</v>
      </c>
      <c r="C348" s="221">
        <v>20</v>
      </c>
      <c r="D348" s="221"/>
      <c r="E348" s="221"/>
      <c r="F348" s="221"/>
      <c r="G348" s="221"/>
      <c r="H348" s="221">
        <f>$K$9</f>
        <v>1</v>
      </c>
      <c r="I348" s="221">
        <f>C348*H348</f>
        <v>20</v>
      </c>
      <c r="L348" s="220"/>
    </row>
    <row r="349" spans="1:12" ht="30" customHeight="1">
      <c r="A349" s="1125" t="s">
        <v>30189</v>
      </c>
      <c r="B349" s="1123"/>
      <c r="C349" s="1123"/>
      <c r="D349" s="1123"/>
      <c r="E349" s="1123"/>
      <c r="F349" s="1123"/>
      <c r="G349" s="1123"/>
      <c r="H349" s="1123"/>
      <c r="I349" s="1124"/>
      <c r="L349" s="220"/>
    </row>
    <row r="350" spans="1:12" ht="26.25" customHeight="1">
      <c r="A350" s="100" t="str">
        <f>[42]ORÇAMENTO!A105</f>
        <v>2.9.12</v>
      </c>
      <c r="B350" s="936" t="str">
        <f>VLOOKUP(A350,[42]ORÇAMENTO!$A$6:$H$124,4,FALSE)</f>
        <v>Projeto de Fundação profunda/indireta, inclusive memorial descritivo e de quantitativos</v>
      </c>
      <c r="C350" s="935"/>
      <c r="D350" s="935"/>
      <c r="E350" s="935"/>
      <c r="F350" s="935"/>
      <c r="G350" s="953"/>
      <c r="H350" s="218" t="s">
        <v>23363</v>
      </c>
      <c r="I350" s="218">
        <f>SUM(I352:I352)</f>
        <v>600</v>
      </c>
      <c r="L350" s="220"/>
    </row>
    <row r="351" spans="1:12" ht="12.75">
      <c r="A351" s="225"/>
      <c r="B351" s="227"/>
      <c r="C351" s="225" t="s">
        <v>30174</v>
      </c>
      <c r="D351" s="225" t="s">
        <v>30036</v>
      </c>
      <c r="E351" s="225"/>
      <c r="F351" s="225"/>
      <c r="G351" s="225"/>
      <c r="H351" s="225" t="s">
        <v>30020</v>
      </c>
      <c r="I351" s="225" t="s">
        <v>29834</v>
      </c>
      <c r="L351" s="220"/>
    </row>
    <row r="352" spans="1:12" ht="12.75">
      <c r="A352" s="225"/>
      <c r="B352" s="227" t="s">
        <v>30190</v>
      </c>
      <c r="C352" s="225">
        <v>1</v>
      </c>
      <c r="D352" s="225">
        <v>600</v>
      </c>
      <c r="E352" s="225"/>
      <c r="F352" s="228"/>
      <c r="G352" s="225"/>
      <c r="H352" s="225">
        <f>$K$9</f>
        <v>1</v>
      </c>
      <c r="I352" s="225">
        <f>C352*D352*H352</f>
        <v>600</v>
      </c>
      <c r="L352" s="220"/>
    </row>
    <row r="353" spans="1:12" ht="36.75" customHeight="1">
      <c r="A353" s="1122" t="s">
        <v>30191</v>
      </c>
      <c r="B353" s="1123"/>
      <c r="C353" s="1123"/>
      <c r="D353" s="1123"/>
      <c r="E353" s="1123"/>
      <c r="F353" s="1123"/>
      <c r="G353" s="1123"/>
      <c r="H353" s="1123"/>
      <c r="I353" s="1124"/>
      <c r="L353" s="220"/>
    </row>
    <row r="354" spans="1:12" ht="26.25" customHeight="1">
      <c r="A354" s="100" t="str">
        <f>[42]ORÇAMENTO!A106</f>
        <v>2.9.13</v>
      </c>
      <c r="B354" s="936" t="str">
        <f>VLOOKUP(A354,[42]ORÇAMENTO!$A$6:$H$124,4,FALSE)</f>
        <v>Projeto de Fundação direta, inclusive memorial descritivo e de quantitativos</v>
      </c>
      <c r="C354" s="935"/>
      <c r="D354" s="935"/>
      <c r="E354" s="935"/>
      <c r="F354" s="935"/>
      <c r="G354" s="953"/>
      <c r="H354" s="218" t="s">
        <v>23363</v>
      </c>
      <c r="I354" s="218">
        <f>SUM(I356:I356)</f>
        <v>600</v>
      </c>
      <c r="L354" s="220"/>
    </row>
    <row r="355" spans="1:12" ht="12.75">
      <c r="A355" s="225"/>
      <c r="B355" s="227"/>
      <c r="C355" s="225" t="s">
        <v>30174</v>
      </c>
      <c r="D355" s="225" t="s">
        <v>30036</v>
      </c>
      <c r="E355" s="225"/>
      <c r="F355" s="225"/>
      <c r="G355" s="225"/>
      <c r="H355" s="225" t="s">
        <v>30020</v>
      </c>
      <c r="I355" s="225" t="s">
        <v>29834</v>
      </c>
      <c r="L355" s="220"/>
    </row>
    <row r="356" spans="1:12" ht="12.75">
      <c r="A356" s="225"/>
      <c r="B356" s="227" t="s">
        <v>30190</v>
      </c>
      <c r="C356" s="225">
        <v>1</v>
      </c>
      <c r="D356" s="225">
        <v>600</v>
      </c>
      <c r="E356" s="225"/>
      <c r="F356" s="228"/>
      <c r="G356" s="225"/>
      <c r="H356" s="225">
        <f>$K$9</f>
        <v>1</v>
      </c>
      <c r="I356" s="225">
        <f>C356*D356*H356</f>
        <v>600</v>
      </c>
      <c r="L356" s="220"/>
    </row>
    <row r="357" spans="1:12" ht="36.75" customHeight="1">
      <c r="A357" s="1122" t="s">
        <v>30191</v>
      </c>
      <c r="B357" s="1123"/>
      <c r="C357" s="1123"/>
      <c r="D357" s="1123"/>
      <c r="E357" s="1123"/>
      <c r="F357" s="1123"/>
      <c r="G357" s="1123"/>
      <c r="H357" s="1123"/>
      <c r="I357" s="1124"/>
      <c r="L357" s="220"/>
    </row>
    <row r="358" spans="1:12" ht="12.75">
      <c r="A358" s="100" t="str">
        <f>[42]ORÇAMENTO!A107</f>
        <v>2.9.14</v>
      </c>
      <c r="B358" s="1118" t="str">
        <f>VLOOKUP(A358,[42]ORÇAMENTO!$A$6:$H$124,4,FALSE)</f>
        <v>Projeto de instalação de rede de gás, inclusive desenvolvimento de detalhamento, memorial descritivo, memorial de quantitativos</v>
      </c>
      <c r="C358" s="1119"/>
      <c r="D358" s="1119"/>
      <c r="E358" s="1119"/>
      <c r="F358" s="1119"/>
      <c r="G358" s="1120"/>
      <c r="H358" s="218" t="str">
        <f>VLOOKUP(A358,[42]ORÇAMENTO!$A$6:$H$124,5,FALSE)</f>
        <v>und</v>
      </c>
      <c r="I358" s="218">
        <f>SUM(I360:I360)</f>
        <v>2</v>
      </c>
      <c r="L358" s="220"/>
    </row>
    <row r="359" spans="1:12" ht="12.75">
      <c r="A359" s="225"/>
      <c r="B359" s="227"/>
      <c r="C359" s="225" t="s">
        <v>30174</v>
      </c>
      <c r="D359" s="225"/>
      <c r="E359" s="241"/>
      <c r="F359" s="225"/>
      <c r="G359" s="225"/>
      <c r="H359" s="225" t="s">
        <v>30020</v>
      </c>
      <c r="I359" s="225" t="s">
        <v>29834</v>
      </c>
      <c r="L359" s="220"/>
    </row>
    <row r="360" spans="1:12" ht="12.75">
      <c r="A360" s="225"/>
      <c r="B360" s="227" t="s">
        <v>30116</v>
      </c>
      <c r="C360" s="225">
        <v>2</v>
      </c>
      <c r="D360" s="225"/>
      <c r="E360" s="242"/>
      <c r="F360" s="228"/>
      <c r="G360" s="225"/>
      <c r="H360" s="225">
        <f>$K$9</f>
        <v>1</v>
      </c>
      <c r="I360" s="225">
        <f>C360*H360</f>
        <v>2</v>
      </c>
      <c r="L360" s="220"/>
    </row>
    <row r="361" spans="1:12" ht="30" customHeight="1">
      <c r="A361" s="1115" t="s">
        <v>30192</v>
      </c>
      <c r="B361" s="1116"/>
      <c r="C361" s="1116"/>
      <c r="D361" s="1116"/>
      <c r="E361" s="1116"/>
      <c r="F361" s="1116"/>
      <c r="G361" s="1116"/>
      <c r="H361" s="1116"/>
      <c r="I361" s="1117"/>
      <c r="L361" s="220"/>
    </row>
    <row r="362" spans="1:12" ht="26.25" customHeight="1">
      <c r="A362" s="100" t="str">
        <f>[42]ORÇAMENTO!A108</f>
        <v>2.9.15</v>
      </c>
      <c r="B362" s="1118" t="str">
        <f>VLOOKUP(A362,[42]ORÇAMENTO!$A$6:$H$124,4,FALSE)</f>
        <v xml:space="preserve">Maquete eletrônica, Imagem e Vídeo em 3D </v>
      </c>
      <c r="C362" s="1119"/>
      <c r="D362" s="1119"/>
      <c r="E362" s="1119"/>
      <c r="F362" s="1119"/>
      <c r="G362" s="1120"/>
      <c r="H362" s="218" t="str">
        <f>VLOOKUP(A362,[42]ORÇAMENTO!$A$6:$H$124,5,FALSE)</f>
        <v>m²</v>
      </c>
      <c r="I362" s="218">
        <f t="shared" ref="I362" si="2">SUM(I364:I364)</f>
        <v>1800</v>
      </c>
      <c r="L362" s="220"/>
    </row>
    <row r="363" spans="1:12" ht="12.75">
      <c r="A363" s="225"/>
      <c r="B363" s="227"/>
      <c r="C363" s="225" t="s">
        <v>30174</v>
      </c>
      <c r="D363" s="225" t="s">
        <v>30036</v>
      </c>
      <c r="E363" s="225" t="s">
        <v>30053</v>
      </c>
      <c r="F363" s="225"/>
      <c r="G363" s="225"/>
      <c r="H363" s="225" t="s">
        <v>30020</v>
      </c>
      <c r="I363" s="225" t="s">
        <v>29834</v>
      </c>
      <c r="L363" s="220"/>
    </row>
    <row r="364" spans="1:12" ht="12.75">
      <c r="A364" s="225"/>
      <c r="B364" s="227" t="s">
        <v>30184</v>
      </c>
      <c r="C364" s="225">
        <v>10</v>
      </c>
      <c r="D364" s="225">
        <v>600</v>
      </c>
      <c r="E364" s="228">
        <v>0.3</v>
      </c>
      <c r="F364" s="225"/>
      <c r="G364" s="225"/>
      <c r="H364" s="225">
        <f>$K$9</f>
        <v>1</v>
      </c>
      <c r="I364" s="225">
        <f>C364*D364*E364*H364</f>
        <v>1800</v>
      </c>
      <c r="L364" s="220"/>
    </row>
    <row r="365" spans="1:12" ht="53.25" customHeight="1">
      <c r="A365" s="1125" t="s">
        <v>30193</v>
      </c>
      <c r="B365" s="1123"/>
      <c r="C365" s="1123"/>
      <c r="D365" s="1123"/>
      <c r="E365" s="1123"/>
      <c r="F365" s="1123"/>
      <c r="G365" s="1123"/>
      <c r="H365" s="1123"/>
      <c r="I365" s="1124"/>
      <c r="L365" s="220"/>
    </row>
    <row r="366" spans="1:12">
      <c r="A366" s="216" t="str">
        <f>[42]ORÇAMENTO!A109</f>
        <v>2.9.16</v>
      </c>
      <c r="B366" s="211" t="str">
        <f>VLOOKUP(A366,[42]ORÇAMENTO!$A$6:$H$124,4,FALSE)</f>
        <v>Elaboração de Laudo de avaliação de imóveis/terreno e benfeitorias</v>
      </c>
      <c r="C366" s="212"/>
      <c r="D366" s="212"/>
      <c r="E366" s="212"/>
      <c r="F366" s="212"/>
      <c r="G366" s="212"/>
      <c r="H366" s="218" t="str">
        <f>VLOOKUP(A366,[42]ORÇAMENTO!$A$6:$H$124,5,FALSE)</f>
        <v>und</v>
      </c>
      <c r="I366" s="218">
        <f>SUM(I368:I368)</f>
        <v>5</v>
      </c>
      <c r="L366" s="220"/>
    </row>
    <row r="367" spans="1:12" ht="12.75">
      <c r="A367" s="225"/>
      <c r="B367" s="227"/>
      <c r="C367" s="225" t="s">
        <v>30047</v>
      </c>
      <c r="D367" s="225"/>
      <c r="E367" s="225"/>
      <c r="F367" s="225"/>
      <c r="G367" s="225"/>
      <c r="H367" s="221" t="s">
        <v>30020</v>
      </c>
      <c r="I367" s="225" t="s">
        <v>29834</v>
      </c>
      <c r="L367" s="220"/>
    </row>
    <row r="368" spans="1:12" ht="12.75">
      <c r="A368" s="225"/>
      <c r="B368" s="227"/>
      <c r="C368" s="225">
        <v>5</v>
      </c>
      <c r="D368" s="225"/>
      <c r="E368" s="225"/>
      <c r="F368" s="228"/>
      <c r="G368" s="225"/>
      <c r="H368" s="221">
        <f>$K$9</f>
        <v>1</v>
      </c>
      <c r="I368" s="225">
        <f>C368*H368</f>
        <v>5</v>
      </c>
      <c r="L368" s="220"/>
    </row>
    <row r="369" spans="1:12" ht="25.5" customHeight="1">
      <c r="A369" s="1115" t="s">
        <v>30194</v>
      </c>
      <c r="B369" s="1116"/>
      <c r="C369" s="1116"/>
      <c r="D369" s="1116"/>
      <c r="E369" s="1116"/>
      <c r="F369" s="1116"/>
      <c r="G369" s="1116"/>
      <c r="H369" s="1116"/>
      <c r="I369" s="1117"/>
      <c r="L369" s="220"/>
    </row>
    <row r="370" spans="1:12">
      <c r="A370" s="210" t="s">
        <v>30195</v>
      </c>
      <c r="B370" s="211" t="str">
        <f>VLOOKUP(A370,[42]ORÇAMENTO!$A$6:$H$124,4,FALSE)</f>
        <v>ELABORAÇÃO DE ORÇAMENTOS</v>
      </c>
      <c r="C370" s="212"/>
      <c r="D370" s="212"/>
      <c r="E370" s="212"/>
      <c r="F370" s="212"/>
      <c r="G370" s="212"/>
      <c r="H370" s="212"/>
      <c r="I370" s="213"/>
      <c r="L370" s="220"/>
    </row>
    <row r="371" spans="1:12" ht="26.25" customHeight="1">
      <c r="A371" s="216" t="s">
        <v>30196</v>
      </c>
      <c r="B371" s="936" t="str">
        <f>VLOOKUP(A371,[42]ORÇAMENTO!$A$6:$H$124,4,FALSE)</f>
        <v>Elaboração de planilha orçamentária completa (planilha de quantitativos, memória de cálculo, composições de custos, curva ABC, cronograma físico-financeiro e cotações de preços) por obra demandada.</v>
      </c>
      <c r="C371" s="935"/>
      <c r="D371" s="935"/>
      <c r="E371" s="935"/>
      <c r="F371" s="935"/>
      <c r="G371" s="953"/>
      <c r="H371" s="218" t="str">
        <f>VLOOKUP(A371,[42]ORÇAMENTO!$A$6:$H$124,5,FALSE)</f>
        <v>und</v>
      </c>
      <c r="I371" s="218">
        <f>SUM(I373:I373)</f>
        <v>30</v>
      </c>
      <c r="L371" s="220"/>
    </row>
    <row r="372" spans="1:12" ht="12.75">
      <c r="A372" s="221"/>
      <c r="B372" s="222"/>
      <c r="C372" s="221" t="s">
        <v>30047</v>
      </c>
      <c r="D372" s="221"/>
      <c r="E372" s="221"/>
      <c r="F372" s="221"/>
      <c r="G372" s="221"/>
      <c r="H372" s="221" t="s">
        <v>30020</v>
      </c>
      <c r="I372" s="221" t="s">
        <v>29834</v>
      </c>
      <c r="L372" s="220"/>
    </row>
    <row r="373" spans="1:12" ht="12.75">
      <c r="A373" s="221"/>
      <c r="B373" s="222" t="s">
        <v>30197</v>
      </c>
      <c r="C373" s="221">
        <v>30</v>
      </c>
      <c r="D373" s="221"/>
      <c r="E373" s="226"/>
      <c r="F373" s="226"/>
      <c r="G373" s="221"/>
      <c r="H373" s="221">
        <f>$K$9</f>
        <v>1</v>
      </c>
      <c r="I373" s="221">
        <f>C373*H373</f>
        <v>30</v>
      </c>
      <c r="L373" s="220"/>
    </row>
    <row r="374" spans="1:12" ht="27" customHeight="1">
      <c r="A374" s="1115" t="s">
        <v>30198</v>
      </c>
      <c r="B374" s="1116"/>
      <c r="C374" s="1116"/>
      <c r="D374" s="1116"/>
      <c r="E374" s="1116"/>
      <c r="F374" s="1116"/>
      <c r="G374" s="1116"/>
      <c r="H374" s="1116"/>
      <c r="I374" s="1117"/>
      <c r="L374" s="220"/>
    </row>
    <row r="375" spans="1:12">
      <c r="A375" s="210">
        <v>3</v>
      </c>
      <c r="B375" s="211" t="str">
        <f>VLOOKUP(A375,[42]ORÇAMENTO!$A$6:$H$124,4,FALSE)</f>
        <v>SUPERVISÃO DE OBRAS POR PREÇO GLOBAL, INCLUINDO ELABORAÇÃO DE ADITIVOS, MEDIANTE COMPOSIÇÃO DE CUSTO E ORDEM DE SERVIÇO</v>
      </c>
      <c r="C375" s="212"/>
      <c r="D375" s="212"/>
      <c r="E375" s="212"/>
      <c r="F375" s="212"/>
      <c r="G375" s="212"/>
      <c r="H375" s="212"/>
      <c r="I375" s="213"/>
      <c r="L375" s="220"/>
    </row>
    <row r="376" spans="1:12" ht="12.75">
      <c r="A376" s="216" t="s">
        <v>29818</v>
      </c>
      <c r="B376" s="936" t="str">
        <f>VLOOKUP(A376,[42]ORÇAMENTO!$A$6:$H$124,4,FALSE)</f>
        <v>Supervisão de obras em geral</v>
      </c>
      <c r="C376" s="935"/>
      <c r="D376" s="935"/>
      <c r="E376" s="935"/>
      <c r="F376" s="935"/>
      <c r="G376" s="953"/>
      <c r="H376" s="218" t="str">
        <f>VLOOKUP(A376,[42]ORÇAMENTO!$A$6:$H$124,5,FALSE)</f>
        <v>mês</v>
      </c>
      <c r="I376" s="218">
        <f>SUM(I378:I378)</f>
        <v>120</v>
      </c>
      <c r="L376" s="220"/>
    </row>
    <row r="377" spans="1:12" ht="12.75">
      <c r="A377" s="225"/>
      <c r="B377" s="227"/>
      <c r="C377" s="225" t="s">
        <v>30174</v>
      </c>
      <c r="D377" s="225" t="s">
        <v>30025</v>
      </c>
      <c r="E377" s="225"/>
      <c r="F377" s="225"/>
      <c r="G377" s="225"/>
      <c r="H377" s="225" t="s">
        <v>30020</v>
      </c>
      <c r="I377" s="225" t="s">
        <v>29834</v>
      </c>
      <c r="L377" s="220"/>
    </row>
    <row r="378" spans="1:12" ht="12.75">
      <c r="A378" s="225"/>
      <c r="B378" s="227" t="s">
        <v>30199</v>
      </c>
      <c r="C378" s="225">
        <v>10</v>
      </c>
      <c r="D378" s="225">
        <v>12</v>
      </c>
      <c r="E378" s="225"/>
      <c r="F378" s="228"/>
      <c r="G378" s="225"/>
      <c r="H378" s="225">
        <f>$K$9</f>
        <v>1</v>
      </c>
      <c r="I378" s="225">
        <f>C378*D378*H378</f>
        <v>120</v>
      </c>
      <c r="L378" s="220"/>
    </row>
    <row r="379" spans="1:12" ht="25.5" customHeight="1">
      <c r="A379" s="1115" t="s">
        <v>30200</v>
      </c>
      <c r="B379" s="1116"/>
      <c r="C379" s="1116"/>
      <c r="D379" s="1116"/>
      <c r="E379" s="1116"/>
      <c r="F379" s="1116"/>
      <c r="G379" s="1116"/>
      <c r="H379" s="1116"/>
      <c r="I379" s="1117"/>
      <c r="L379" s="220"/>
    </row>
    <row r="380" spans="1:12" ht="12.75">
      <c r="A380" s="216" t="s">
        <v>29819</v>
      </c>
      <c r="B380" s="936" t="str">
        <f>VLOOKUP(A380,[42]ORÇAMENTO!$A$6:$H$124,4,FALSE)</f>
        <v>Supervisão de serviços de montagem mecânica</v>
      </c>
      <c r="C380" s="935"/>
      <c r="D380" s="935"/>
      <c r="E380" s="935"/>
      <c r="F380" s="935"/>
      <c r="G380" s="953"/>
      <c r="H380" s="218" t="str">
        <f>VLOOKUP(A380,[42]ORÇAMENTO!$A$6:$H$124,5,FALSE)</f>
        <v>mês</v>
      </c>
      <c r="I380" s="218">
        <f>SUM(I382:I382)</f>
        <v>12</v>
      </c>
      <c r="L380" s="220"/>
    </row>
    <row r="381" spans="1:12" ht="12.75">
      <c r="A381" s="225"/>
      <c r="B381" s="227"/>
      <c r="C381" s="225" t="s">
        <v>30174</v>
      </c>
      <c r="D381" s="225" t="s">
        <v>30025</v>
      </c>
      <c r="E381" s="225"/>
      <c r="F381" s="225"/>
      <c r="G381" s="225"/>
      <c r="H381" s="225" t="s">
        <v>30020</v>
      </c>
      <c r="I381" s="225" t="s">
        <v>29834</v>
      </c>
      <c r="L381" s="220"/>
    </row>
    <row r="382" spans="1:12" ht="12.75">
      <c r="A382" s="225"/>
      <c r="B382" s="227" t="s">
        <v>30201</v>
      </c>
      <c r="C382" s="225">
        <v>3</v>
      </c>
      <c r="D382" s="225">
        <v>4</v>
      </c>
      <c r="E382" s="225"/>
      <c r="F382" s="228"/>
      <c r="G382" s="225"/>
      <c r="H382" s="225">
        <f>$K$9</f>
        <v>1</v>
      </c>
      <c r="I382" s="225">
        <f>C382*D382*H382</f>
        <v>12</v>
      </c>
      <c r="L382" s="220"/>
    </row>
    <row r="383" spans="1:12" ht="25.5" customHeight="1">
      <c r="A383" s="1115" t="s">
        <v>30202</v>
      </c>
      <c r="B383" s="1116"/>
      <c r="C383" s="1116"/>
      <c r="D383" s="1116"/>
      <c r="E383" s="1116"/>
      <c r="F383" s="1116"/>
      <c r="G383" s="1116"/>
      <c r="H383" s="1116"/>
      <c r="I383" s="1117"/>
      <c r="L383" s="220"/>
    </row>
    <row r="384" spans="1:12" ht="12.75">
      <c r="A384" s="216" t="s">
        <v>29832</v>
      </c>
      <c r="B384" s="1118" t="str">
        <f>VLOOKUP(A384,[42]ORÇAMENTO!$A$6:$H$124,4,FALSE)</f>
        <v>Supervisão de serviços de elétrica e automação</v>
      </c>
      <c r="C384" s="1119"/>
      <c r="D384" s="1119"/>
      <c r="E384" s="1119"/>
      <c r="F384" s="1119"/>
      <c r="G384" s="1120"/>
      <c r="H384" s="218" t="str">
        <f>VLOOKUP(A384,[42]ORÇAMENTO!$A$6:$H$124,5,FALSE)</f>
        <v>mês</v>
      </c>
      <c r="I384" s="218">
        <f>SUM(I386:I386)</f>
        <v>12</v>
      </c>
      <c r="J384" s="240"/>
      <c r="L384" s="220"/>
    </row>
    <row r="385" spans="1:12" ht="12.75">
      <c r="A385" s="225"/>
      <c r="B385" s="227"/>
      <c r="C385" s="225" t="s">
        <v>30174</v>
      </c>
      <c r="D385" s="225" t="s">
        <v>30025</v>
      </c>
      <c r="E385" s="225"/>
      <c r="F385" s="225"/>
      <c r="G385" s="225"/>
      <c r="H385" s="225" t="s">
        <v>30020</v>
      </c>
      <c r="I385" s="225" t="s">
        <v>29834</v>
      </c>
      <c r="L385" s="220"/>
    </row>
    <row r="386" spans="1:12" ht="12.75">
      <c r="A386" s="225"/>
      <c r="B386" s="227" t="s">
        <v>30201</v>
      </c>
      <c r="C386" s="225">
        <v>3</v>
      </c>
      <c r="D386" s="225">
        <v>4</v>
      </c>
      <c r="E386" s="225"/>
      <c r="F386" s="228"/>
      <c r="G386" s="225"/>
      <c r="H386" s="225">
        <f>$K$9</f>
        <v>1</v>
      </c>
      <c r="I386" s="225">
        <f>C386*D386*H386</f>
        <v>12</v>
      </c>
      <c r="L386" s="220"/>
    </row>
    <row r="387" spans="1:12" ht="25.5" customHeight="1">
      <c r="A387" s="1115" t="s">
        <v>30202</v>
      </c>
      <c r="B387" s="1116"/>
      <c r="C387" s="1116"/>
      <c r="D387" s="1116"/>
      <c r="E387" s="1116"/>
      <c r="F387" s="1116"/>
      <c r="G387" s="1116"/>
      <c r="H387" s="1116"/>
      <c r="I387" s="1117"/>
      <c r="L387" s="220"/>
    </row>
    <row r="388" spans="1:12">
      <c r="A388" s="210">
        <v>4</v>
      </c>
      <c r="B388" s="211" t="str">
        <f>VLOOKUP(A388,[42]ORÇAMENTO!$A$6:$H$124,4,FALSE)</f>
        <v>APOIO TÉCNICO À CELEBRAÇÃO E ACOMPANHAMENTO DE CONVÊNIOS</v>
      </c>
      <c r="C388" s="212"/>
      <c r="D388" s="212"/>
      <c r="E388" s="212"/>
      <c r="F388" s="212"/>
      <c r="G388" s="212"/>
      <c r="H388" s="212"/>
      <c r="I388" s="213"/>
      <c r="L388" s="220"/>
    </row>
    <row r="389" spans="1:12">
      <c r="A389" s="216" t="s">
        <v>29820</v>
      </c>
      <c r="B389" s="211" t="str">
        <f>VLOOKUP(A389,[42]ORÇAMENTO!$A$6:$H$124,4,FALSE)</f>
        <v>Análise de proposta de convênio, inclusive revisões</v>
      </c>
      <c r="C389" s="212"/>
      <c r="D389" s="212"/>
      <c r="E389" s="212"/>
      <c r="F389" s="212"/>
      <c r="G389" s="212"/>
      <c r="H389" s="218" t="str">
        <f>VLOOKUP(A389,[42]ORÇAMENTO!$A$6:$H$124,5,FALSE)</f>
        <v>und</v>
      </c>
      <c r="I389" s="218">
        <f>SUM(I391:I391)</f>
        <v>60</v>
      </c>
      <c r="L389" s="220"/>
    </row>
    <row r="390" spans="1:12" ht="12.75">
      <c r="A390" s="225"/>
      <c r="B390" s="227"/>
      <c r="C390" s="225" t="s">
        <v>30047</v>
      </c>
      <c r="D390" s="225" t="s">
        <v>30025</v>
      </c>
      <c r="E390" s="225"/>
      <c r="F390" s="225"/>
      <c r="G390" s="225"/>
      <c r="H390" s="221" t="s">
        <v>30020</v>
      </c>
      <c r="I390" s="225" t="s">
        <v>29834</v>
      </c>
      <c r="L390" s="220"/>
    </row>
    <row r="391" spans="1:12" ht="12.75">
      <c r="A391" s="225"/>
      <c r="B391" s="227" t="s">
        <v>30203</v>
      </c>
      <c r="C391" s="225">
        <v>5</v>
      </c>
      <c r="D391" s="225">
        <v>12</v>
      </c>
      <c r="E391" s="225"/>
      <c r="F391" s="228"/>
      <c r="G391" s="225"/>
      <c r="H391" s="221">
        <f>$K$9</f>
        <v>1</v>
      </c>
      <c r="I391" s="225">
        <f>C391*D391*H391</f>
        <v>60</v>
      </c>
      <c r="L391" s="220"/>
    </row>
    <row r="392" spans="1:12" ht="25.5" customHeight="1">
      <c r="A392" s="1115" t="s">
        <v>30204</v>
      </c>
      <c r="B392" s="1116"/>
      <c r="C392" s="1116"/>
      <c r="D392" s="1116"/>
      <c r="E392" s="1116"/>
      <c r="F392" s="1116"/>
      <c r="G392" s="1116"/>
      <c r="H392" s="1116"/>
      <c r="I392" s="1117"/>
      <c r="L392" s="220"/>
    </row>
    <row r="393" spans="1:12">
      <c r="A393" s="216" t="s">
        <v>29822</v>
      </c>
      <c r="B393" s="211" t="str">
        <f>VLOOKUP(A393,[42]ORÇAMENTO!$A$6:$H$124,4,FALSE)</f>
        <v>Gestão e acompanhamento de convênios celebrados</v>
      </c>
      <c r="C393" s="212"/>
      <c r="D393" s="212"/>
      <c r="E393" s="212"/>
      <c r="F393" s="212"/>
      <c r="G393" s="212"/>
      <c r="H393" s="218" t="str">
        <f>VLOOKUP(A393,[42]ORÇAMENTO!$A$6:$H$124,5,FALSE)</f>
        <v>mês</v>
      </c>
      <c r="I393" s="218">
        <f>SUM(I395:I395)</f>
        <v>12</v>
      </c>
      <c r="L393" s="220"/>
    </row>
    <row r="394" spans="1:12" ht="12.75">
      <c r="A394" s="225"/>
      <c r="B394" s="227"/>
      <c r="C394" s="225" t="s">
        <v>30047</v>
      </c>
      <c r="D394" s="225" t="s">
        <v>30025</v>
      </c>
      <c r="E394" s="225"/>
      <c r="F394" s="225"/>
      <c r="G394" s="225"/>
      <c r="H394" s="221" t="s">
        <v>30020</v>
      </c>
      <c r="I394" s="225" t="s">
        <v>29834</v>
      </c>
      <c r="L394" s="220"/>
    </row>
    <row r="395" spans="1:12" ht="12.75">
      <c r="A395" s="225"/>
      <c r="B395" s="227" t="s">
        <v>30205</v>
      </c>
      <c r="C395" s="225">
        <v>1</v>
      </c>
      <c r="D395" s="225">
        <v>12</v>
      </c>
      <c r="E395" s="225"/>
      <c r="F395" s="228"/>
      <c r="G395" s="225"/>
      <c r="H395" s="221">
        <f>$K$9</f>
        <v>1</v>
      </c>
      <c r="I395" s="225">
        <f>C395*D395*H395</f>
        <v>12</v>
      </c>
      <c r="L395" s="220"/>
    </row>
    <row r="396" spans="1:12" ht="25.5" customHeight="1">
      <c r="A396" s="1115" t="s">
        <v>30206</v>
      </c>
      <c r="B396" s="1116"/>
      <c r="C396" s="1116"/>
      <c r="D396" s="1116"/>
      <c r="E396" s="1116"/>
      <c r="F396" s="1116"/>
      <c r="G396" s="1116"/>
      <c r="H396" s="1116"/>
      <c r="I396" s="1117"/>
      <c r="L396" s="220"/>
    </row>
    <row r="397" spans="1:12">
      <c r="A397" s="216" t="s">
        <v>29833</v>
      </c>
      <c r="B397" s="211" t="str">
        <f>VLOOKUP(A397,[42]ORÇAMENTO!$A$6:$H$124,4,FALSE)</f>
        <v>Apoio à gestão financeira e contábil de convênios e contratos</v>
      </c>
      <c r="C397" s="212"/>
      <c r="D397" s="212"/>
      <c r="E397" s="212"/>
      <c r="F397" s="212"/>
      <c r="G397" s="212"/>
      <c r="H397" s="218" t="str">
        <f>VLOOKUP(A397,[42]ORÇAMENTO!$A$6:$H$124,5,FALSE)</f>
        <v>mês</v>
      </c>
      <c r="I397" s="218">
        <f>SUM(I399:I399)</f>
        <v>12</v>
      </c>
      <c r="L397" s="220"/>
    </row>
    <row r="398" spans="1:12" ht="12.75">
      <c r="A398" s="225"/>
      <c r="B398" s="227"/>
      <c r="C398" s="225" t="s">
        <v>30047</v>
      </c>
      <c r="D398" s="225" t="s">
        <v>30025</v>
      </c>
      <c r="E398" s="225"/>
      <c r="F398" s="225"/>
      <c r="G398" s="225"/>
      <c r="H398" s="221" t="s">
        <v>30020</v>
      </c>
      <c r="I398" s="225" t="s">
        <v>29834</v>
      </c>
      <c r="L398" s="220"/>
    </row>
    <row r="399" spans="1:12" ht="12.75">
      <c r="A399" s="225"/>
      <c r="B399" s="227" t="s">
        <v>30207</v>
      </c>
      <c r="C399" s="225">
        <v>1</v>
      </c>
      <c r="D399" s="225">
        <v>12</v>
      </c>
      <c r="E399" s="225"/>
      <c r="F399" s="228"/>
      <c r="G399" s="225"/>
      <c r="H399" s="221">
        <f>$K$9</f>
        <v>1</v>
      </c>
      <c r="I399" s="225">
        <f>C399*D399*H399</f>
        <v>12</v>
      </c>
      <c r="L399" s="220"/>
    </row>
    <row r="400" spans="1:12" ht="12.75">
      <c r="A400" s="1121" t="s">
        <v>30208</v>
      </c>
      <c r="B400" s="1116"/>
      <c r="C400" s="1116"/>
      <c r="D400" s="1116"/>
      <c r="E400" s="1116"/>
      <c r="F400" s="1116"/>
      <c r="G400" s="1116"/>
      <c r="H400" s="1116"/>
      <c r="I400" s="1117"/>
      <c r="L400" s="220"/>
    </row>
    <row r="401" spans="1:12">
      <c r="A401" s="216" t="s">
        <v>30209</v>
      </c>
      <c r="B401" s="211" t="str">
        <f>VLOOKUP(A401,[42]ORÇAMENTO!$A$6:$H$124,4,FALSE)</f>
        <v>Análise de prestação de contas de convênios, até a aprovação final</v>
      </c>
      <c r="C401" s="212"/>
      <c r="D401" s="212"/>
      <c r="E401" s="212"/>
      <c r="F401" s="212"/>
      <c r="G401" s="212"/>
      <c r="H401" s="218" t="str">
        <f>VLOOKUP(A401,[42]ORÇAMENTO!$A$6:$H$124,5,FALSE)</f>
        <v>und</v>
      </c>
      <c r="I401" s="218">
        <f>SUM(I403:I403)</f>
        <v>120</v>
      </c>
      <c r="L401" s="220"/>
    </row>
    <row r="402" spans="1:12" ht="12.75">
      <c r="A402" s="225"/>
      <c r="B402" s="227"/>
      <c r="C402" s="225" t="s">
        <v>30047</v>
      </c>
      <c r="D402" s="225" t="s">
        <v>30025</v>
      </c>
      <c r="E402" s="225"/>
      <c r="F402" s="225"/>
      <c r="G402" s="225"/>
      <c r="H402" s="221" t="s">
        <v>30020</v>
      </c>
      <c r="I402" s="225" t="s">
        <v>29834</v>
      </c>
      <c r="L402" s="220"/>
    </row>
    <row r="403" spans="1:12" ht="12.75">
      <c r="A403" s="225"/>
      <c r="B403" s="227" t="s">
        <v>30210</v>
      </c>
      <c r="C403" s="225">
        <v>10</v>
      </c>
      <c r="D403" s="225">
        <v>12</v>
      </c>
      <c r="E403" s="225"/>
      <c r="F403" s="228"/>
      <c r="G403" s="225"/>
      <c r="H403" s="221">
        <f>$K$9</f>
        <v>1</v>
      </c>
      <c r="I403" s="225">
        <f>C403*D403*H403</f>
        <v>120</v>
      </c>
      <c r="L403" s="220"/>
    </row>
    <row r="404" spans="1:12" ht="25.5" customHeight="1">
      <c r="A404" s="1115" t="s">
        <v>30211</v>
      </c>
      <c r="B404" s="1116"/>
      <c r="C404" s="1116"/>
      <c r="D404" s="1116"/>
      <c r="E404" s="1116"/>
      <c r="F404" s="1116"/>
      <c r="G404" s="1116"/>
      <c r="H404" s="1116"/>
      <c r="I404" s="1117"/>
      <c r="L404" s="220"/>
    </row>
    <row r="405" spans="1:12">
      <c r="A405" s="216" t="s">
        <v>30212</v>
      </c>
      <c r="B405" s="211" t="str">
        <f>VLOOKUP(A405,[42]ORÇAMENTO!$A$6:$H$124,4,FALSE)</f>
        <v>Fiscalização em campo de convênios, exclusive veículo e deslocamento por km rodado (item 1.2.4.2)</v>
      </c>
      <c r="C405" s="212"/>
      <c r="D405" s="212"/>
      <c r="E405" s="212"/>
      <c r="F405" s="212"/>
      <c r="G405" s="212"/>
      <c r="H405" s="218" t="str">
        <f>VLOOKUP(A405,[42]ORÇAMENTO!$A$6:$H$124,5,FALSE)</f>
        <v>und</v>
      </c>
      <c r="I405" s="218">
        <f>SUM(I407:I407)</f>
        <v>180</v>
      </c>
      <c r="L405" s="220"/>
    </row>
    <row r="406" spans="1:12" ht="12.75">
      <c r="A406" s="225"/>
      <c r="B406" s="227"/>
      <c r="C406" s="225" t="s">
        <v>30047</v>
      </c>
      <c r="D406" s="225" t="s">
        <v>30025</v>
      </c>
      <c r="E406" s="225"/>
      <c r="F406" s="225"/>
      <c r="G406" s="225"/>
      <c r="H406" s="221" t="s">
        <v>30020</v>
      </c>
      <c r="I406" s="225" t="s">
        <v>29834</v>
      </c>
      <c r="L406" s="220"/>
    </row>
    <row r="407" spans="1:12" ht="12.75">
      <c r="A407" s="225"/>
      <c r="B407" s="227" t="s">
        <v>30213</v>
      </c>
      <c r="C407" s="225">
        <v>15</v>
      </c>
      <c r="D407" s="225">
        <v>12</v>
      </c>
      <c r="E407" s="225"/>
      <c r="F407" s="228"/>
      <c r="G407" s="225"/>
      <c r="H407" s="221">
        <f>$K$9</f>
        <v>1</v>
      </c>
      <c r="I407" s="225">
        <f>C407*D407*H407</f>
        <v>180</v>
      </c>
      <c r="L407" s="220"/>
    </row>
    <row r="408" spans="1:12" ht="25.5" customHeight="1">
      <c r="A408" s="1115" t="s">
        <v>30214</v>
      </c>
      <c r="B408" s="1116"/>
      <c r="C408" s="1116"/>
      <c r="D408" s="1116"/>
      <c r="E408" s="1116"/>
      <c r="F408" s="1116"/>
      <c r="G408" s="1116"/>
      <c r="H408" s="1116"/>
      <c r="I408" s="1117"/>
      <c r="L408" s="220"/>
    </row>
    <row r="409" spans="1:12">
      <c r="A409" s="210">
        <v>5</v>
      </c>
      <c r="B409" s="211" t="str">
        <f>VLOOKUP(A409,[42]ORÇAMENTO!$A$6:$H$124,4,FALSE)</f>
        <v>COORDENAÇÃO DOS SERVIÇOS</v>
      </c>
      <c r="C409" s="212"/>
      <c r="D409" s="212"/>
      <c r="E409" s="212"/>
      <c r="F409" s="212"/>
      <c r="G409" s="212"/>
      <c r="H409" s="212"/>
      <c r="I409" s="213"/>
      <c r="L409" s="220"/>
    </row>
    <row r="410" spans="1:12">
      <c r="A410" s="216" t="s">
        <v>29823</v>
      </c>
      <c r="B410" s="211" t="str">
        <f>VLOOKUP(A410,[42]ORÇAMENTO!$A$6:$H$124,4,FALSE)</f>
        <v>Serviços de coordenação dos serviços contratados, incluindo insumos e veículo</v>
      </c>
      <c r="C410" s="212"/>
      <c r="D410" s="212"/>
      <c r="E410" s="212"/>
      <c r="F410" s="212"/>
      <c r="G410" s="212"/>
      <c r="H410" s="218" t="str">
        <f>VLOOKUP(A410,[42]ORÇAMENTO!$A$6:$H$124,5,FALSE)</f>
        <v>mês</v>
      </c>
      <c r="I410" s="218">
        <f>SUM(I412:I412)</f>
        <v>12</v>
      </c>
      <c r="L410" s="220"/>
    </row>
    <row r="411" spans="1:12" ht="12.75">
      <c r="A411" s="225"/>
      <c r="B411" s="227"/>
      <c r="C411" s="225" t="s">
        <v>30025</v>
      </c>
      <c r="D411" s="225"/>
      <c r="E411" s="225"/>
      <c r="F411" s="225"/>
      <c r="G411" s="225"/>
      <c r="H411" s="221" t="s">
        <v>30020</v>
      </c>
      <c r="I411" s="225" t="s">
        <v>29834</v>
      </c>
      <c r="L411" s="220"/>
    </row>
    <row r="412" spans="1:12" ht="12.75">
      <c r="A412" s="225"/>
      <c r="B412" s="227" t="s">
        <v>30215</v>
      </c>
      <c r="C412" s="225">
        <v>12</v>
      </c>
      <c r="D412" s="225"/>
      <c r="E412" s="225"/>
      <c r="F412" s="228"/>
      <c r="G412" s="225"/>
      <c r="H412" s="221">
        <f>$K$9</f>
        <v>1</v>
      </c>
      <c r="I412" s="225">
        <f>C412*H412</f>
        <v>12</v>
      </c>
      <c r="L412" s="220"/>
    </row>
  </sheetData>
  <mergeCells count="169">
    <mergeCell ref="A22:I22"/>
    <mergeCell ref="A31:I31"/>
    <mergeCell ref="A35:I35"/>
    <mergeCell ref="A39:I39"/>
    <mergeCell ref="A43:I43"/>
    <mergeCell ref="A47:I47"/>
    <mergeCell ref="B1:I1"/>
    <mergeCell ref="C5:I5"/>
    <mergeCell ref="K8:L8"/>
    <mergeCell ref="C11:G11"/>
    <mergeCell ref="A14:I14"/>
    <mergeCell ref="A18:I18"/>
    <mergeCell ref="A72:I72"/>
    <mergeCell ref="A76:I76"/>
    <mergeCell ref="A80:I80"/>
    <mergeCell ref="B81:G81"/>
    <mergeCell ref="A84:I84"/>
    <mergeCell ref="B85:G85"/>
    <mergeCell ref="B48:G48"/>
    <mergeCell ref="A51:I51"/>
    <mergeCell ref="A55:I55"/>
    <mergeCell ref="A60:I60"/>
    <mergeCell ref="A64:I64"/>
    <mergeCell ref="A68:I68"/>
    <mergeCell ref="A100:I100"/>
    <mergeCell ref="B101:G101"/>
    <mergeCell ref="A104:I104"/>
    <mergeCell ref="B105:G105"/>
    <mergeCell ref="A108:I108"/>
    <mergeCell ref="B109:G109"/>
    <mergeCell ref="A88:I88"/>
    <mergeCell ref="B89:G89"/>
    <mergeCell ref="A92:I92"/>
    <mergeCell ref="B93:G93"/>
    <mergeCell ref="A96:I96"/>
    <mergeCell ref="B97:G97"/>
    <mergeCell ref="A124:I124"/>
    <mergeCell ref="B125:G125"/>
    <mergeCell ref="A128:I128"/>
    <mergeCell ref="B129:G129"/>
    <mergeCell ref="A132:I132"/>
    <mergeCell ref="B133:G133"/>
    <mergeCell ref="A112:I112"/>
    <mergeCell ref="B113:G113"/>
    <mergeCell ref="A116:I116"/>
    <mergeCell ref="B117:G117"/>
    <mergeCell ref="A120:I120"/>
    <mergeCell ref="B121:G121"/>
    <mergeCell ref="A148:I148"/>
    <mergeCell ref="B149:G149"/>
    <mergeCell ref="A152:I152"/>
    <mergeCell ref="A157:I157"/>
    <mergeCell ref="B158:G158"/>
    <mergeCell ref="A161:I161"/>
    <mergeCell ref="A136:I136"/>
    <mergeCell ref="B137:G137"/>
    <mergeCell ref="A140:I140"/>
    <mergeCell ref="B141:G141"/>
    <mergeCell ref="A144:I144"/>
    <mergeCell ref="B145:G145"/>
    <mergeCell ref="B174:G174"/>
    <mergeCell ref="A177:I177"/>
    <mergeCell ref="B178:G178"/>
    <mergeCell ref="A181:I181"/>
    <mergeCell ref="B182:G182"/>
    <mergeCell ref="A185:I185"/>
    <mergeCell ref="B162:G162"/>
    <mergeCell ref="A165:I165"/>
    <mergeCell ref="B166:G166"/>
    <mergeCell ref="A169:I169"/>
    <mergeCell ref="B170:G170"/>
    <mergeCell ref="A173:I173"/>
    <mergeCell ref="B198:G198"/>
    <mergeCell ref="A201:I201"/>
    <mergeCell ref="B202:G202"/>
    <mergeCell ref="A205:I205"/>
    <mergeCell ref="B206:G206"/>
    <mergeCell ref="A209:I209"/>
    <mergeCell ref="B186:G186"/>
    <mergeCell ref="A189:I189"/>
    <mergeCell ref="B190:G190"/>
    <mergeCell ref="A193:I193"/>
    <mergeCell ref="B194:G194"/>
    <mergeCell ref="A197:I197"/>
    <mergeCell ref="B230:G230"/>
    <mergeCell ref="A233:I233"/>
    <mergeCell ref="B235:G235"/>
    <mergeCell ref="A238:I238"/>
    <mergeCell ref="B239:G239"/>
    <mergeCell ref="A242:I242"/>
    <mergeCell ref="A214:I214"/>
    <mergeCell ref="A218:I218"/>
    <mergeCell ref="B221:G221"/>
    <mergeCell ref="A224:I224"/>
    <mergeCell ref="B225:G225"/>
    <mergeCell ref="A228:I228"/>
    <mergeCell ref="B257:G257"/>
    <mergeCell ref="A260:I260"/>
    <mergeCell ref="B262:G262"/>
    <mergeCell ref="A265:I265"/>
    <mergeCell ref="B266:G266"/>
    <mergeCell ref="A269:I269"/>
    <mergeCell ref="B244:G244"/>
    <mergeCell ref="A247:I247"/>
    <mergeCell ref="B249:G249"/>
    <mergeCell ref="A252:I252"/>
    <mergeCell ref="B253:G253"/>
    <mergeCell ref="A256:I256"/>
    <mergeCell ref="B283:G283"/>
    <mergeCell ref="A286:I286"/>
    <mergeCell ref="B288:G288"/>
    <mergeCell ref="A291:I291"/>
    <mergeCell ref="B292:G292"/>
    <mergeCell ref="A295:I295"/>
    <mergeCell ref="B271:G271"/>
    <mergeCell ref="A274:I274"/>
    <mergeCell ref="B275:G275"/>
    <mergeCell ref="A278:I278"/>
    <mergeCell ref="B279:G279"/>
    <mergeCell ref="A282:I282"/>
    <mergeCell ref="A309:I309"/>
    <mergeCell ref="B310:G310"/>
    <mergeCell ref="A313:I313"/>
    <mergeCell ref="B314:G314"/>
    <mergeCell ref="A317:I317"/>
    <mergeCell ref="B318:G318"/>
    <mergeCell ref="B296:G296"/>
    <mergeCell ref="A299:I299"/>
    <mergeCell ref="B300:G300"/>
    <mergeCell ref="A303:I303"/>
    <mergeCell ref="B304:I304"/>
    <mergeCell ref="B305:G305"/>
    <mergeCell ref="A333:I333"/>
    <mergeCell ref="B334:G334"/>
    <mergeCell ref="A337:I337"/>
    <mergeCell ref="B338:G338"/>
    <mergeCell ref="A341:I341"/>
    <mergeCell ref="B342:G342"/>
    <mergeCell ref="A321:I321"/>
    <mergeCell ref="B322:G322"/>
    <mergeCell ref="A325:I325"/>
    <mergeCell ref="B326:G326"/>
    <mergeCell ref="A329:I329"/>
    <mergeCell ref="B330:G330"/>
    <mergeCell ref="A357:I357"/>
    <mergeCell ref="B358:G358"/>
    <mergeCell ref="A361:I361"/>
    <mergeCell ref="B362:G362"/>
    <mergeCell ref="A365:I365"/>
    <mergeCell ref="A369:I369"/>
    <mergeCell ref="A345:I345"/>
    <mergeCell ref="B346:G346"/>
    <mergeCell ref="A349:I349"/>
    <mergeCell ref="B350:G350"/>
    <mergeCell ref="A353:I353"/>
    <mergeCell ref="B354:G354"/>
    <mergeCell ref="A408:I408"/>
    <mergeCell ref="B384:G384"/>
    <mergeCell ref="A387:I387"/>
    <mergeCell ref="A392:I392"/>
    <mergeCell ref="A396:I396"/>
    <mergeCell ref="A400:I400"/>
    <mergeCell ref="A404:I404"/>
    <mergeCell ref="B371:G371"/>
    <mergeCell ref="A374:I374"/>
    <mergeCell ref="B376:G376"/>
    <mergeCell ref="A379:I379"/>
    <mergeCell ref="B380:G380"/>
    <mergeCell ref="A383:I383"/>
  </mergeCells>
  <printOptions horizontalCentered="1"/>
  <pageMargins left="0.51181102362204722" right="0.51181102362204722" top="0.78740157480314965" bottom="0.78740157480314965" header="0.31496062992125984" footer="0.31496062992125984"/>
  <pageSetup paperSize="9" scale="97"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FF0000"/>
  </sheetPr>
  <dimension ref="A1:T1697"/>
  <sheetViews>
    <sheetView view="pageBreakPreview" topLeftCell="A1520" zoomScale="80" zoomScaleNormal="100" zoomScaleSheetLayoutView="80" workbookViewId="0">
      <selection activeCell="I1538" sqref="I1538"/>
    </sheetView>
  </sheetViews>
  <sheetFormatPr defaultColWidth="18.42578125" defaultRowHeight="15"/>
  <cols>
    <col min="1" max="2" width="12.7109375" style="106" customWidth="1"/>
    <col min="3" max="3" width="50.7109375" style="148" customWidth="1"/>
    <col min="4" max="4" width="15.7109375" style="149" customWidth="1"/>
    <col min="5" max="5" width="15.7109375" style="150" customWidth="1"/>
    <col min="6" max="6" width="15.7109375" style="151" customWidth="1"/>
    <col min="7" max="7" width="15.7109375" style="149" customWidth="1"/>
    <col min="8" max="8" width="4" style="105" bestFit="1" customWidth="1"/>
    <col min="9" max="9" width="14.5703125" style="106" customWidth="1"/>
    <col min="10" max="10" width="31.42578125" style="106" customWidth="1"/>
    <col min="11" max="11" width="9.7109375" style="107" hidden="1" customWidth="1"/>
    <col min="12" max="12" width="11.7109375" style="107" hidden="1" customWidth="1"/>
    <col min="13" max="13" width="9.7109375" style="107" hidden="1" customWidth="1"/>
    <col min="14" max="14" width="9.42578125" style="107" hidden="1" customWidth="1"/>
    <col min="15" max="15" width="8.28515625" style="107" hidden="1" customWidth="1"/>
    <col min="16" max="16" width="4.85546875" style="107" hidden="1" customWidth="1"/>
    <col min="17" max="17" width="6.28515625" style="107" hidden="1" customWidth="1"/>
    <col min="18" max="18" width="6.85546875" style="106" customWidth="1"/>
    <col min="19" max="19" width="34.28515625" style="106" bestFit="1" customWidth="1"/>
    <col min="20" max="20" width="3.28515625" style="106" bestFit="1" customWidth="1"/>
    <col min="21" max="16384" width="18.42578125" style="106"/>
  </cols>
  <sheetData>
    <row r="1" spans="1:20" ht="96.75" customHeight="1">
      <c r="A1" s="976"/>
      <c r="B1" s="976"/>
      <c r="C1" s="976"/>
      <c r="D1" s="976"/>
      <c r="E1" s="976"/>
      <c r="F1" s="976"/>
      <c r="G1" s="976"/>
      <c r="I1" s="105" t="s">
        <v>30228</v>
      </c>
    </row>
    <row r="2" spans="1:20">
      <c r="A2" s="108"/>
      <c r="B2" s="108"/>
      <c r="C2" s="109"/>
      <c r="D2" s="108"/>
      <c r="E2" s="110"/>
      <c r="F2" s="85" t="s">
        <v>29796</v>
      </c>
      <c r="G2" s="111" t="e">
        <f>#REF!</f>
        <v>#REF!</v>
      </c>
      <c r="S2" s="1161" t="s">
        <v>29852</v>
      </c>
      <c r="T2" s="1161"/>
    </row>
    <row r="3" spans="1:20">
      <c r="A3" s="112" t="s">
        <v>29821</v>
      </c>
      <c r="B3" s="113" t="s">
        <v>29825</v>
      </c>
      <c r="C3" s="1013" t="s">
        <v>29824</v>
      </c>
      <c r="D3" s="1014"/>
      <c r="E3" s="85" t="s">
        <v>2</v>
      </c>
      <c r="F3" s="85" t="s">
        <v>29853</v>
      </c>
      <c r="G3" s="85" t="s">
        <v>29854</v>
      </c>
      <c r="K3" s="114" t="e">
        <f>VLOOKUP(A3,[42]SINAPI!$G$5:$L$1048576,5,FALSE)</f>
        <v>#N/A</v>
      </c>
      <c r="L3" s="114" t="e">
        <f>VLOOKUP(A3,[42]SICRO!$A$4:$G$9931,4,FALSE)</f>
        <v>#N/A</v>
      </c>
      <c r="M3" s="114" t="e">
        <f>VLOOKUP(A3,'[42]DER-ROD'!$A$3:$E$48780,4,FALSE)</f>
        <v>#N/A</v>
      </c>
      <c r="O3" s="114" t="e">
        <f>VLOOKUP(A3,[42]SINAPI!$G$5:$L$1048576,3,FALSE)</f>
        <v>#N/A</v>
      </c>
      <c r="P3" s="114" t="e">
        <f>VLOOKUP(A3,[42]SICRO!$A$4:$G$9931,3,FALSE)</f>
        <v>#N/A</v>
      </c>
      <c r="Q3" s="114" t="e">
        <f>VLOOKUP(A3,'[42]DER-ROD'!$A$3:$E$48780,3,FALSE)</f>
        <v>#N/A</v>
      </c>
      <c r="S3" s="1161" t="s">
        <v>29852</v>
      </c>
      <c r="T3" s="1161"/>
    </row>
    <row r="4" spans="1:20">
      <c r="A4" s="115" t="s">
        <v>30346</v>
      </c>
      <c r="B4" s="116"/>
      <c r="C4" s="1001" t="s">
        <v>30216</v>
      </c>
      <c r="D4" s="1002"/>
      <c r="E4" s="117" t="s">
        <v>28401</v>
      </c>
      <c r="F4" s="117">
        <f>G18</f>
        <v>0</v>
      </c>
      <c r="G4" s="118" t="e">
        <f>G25</f>
        <v>#REF!</v>
      </c>
      <c r="K4" s="114" t="e">
        <f>VLOOKUP(A4,[42]SINAPI!$G$5:$L$1048576,5,FALSE)</f>
        <v>#N/A</v>
      </c>
      <c r="L4" s="114" t="e">
        <f>VLOOKUP(A4,[42]SICRO!$A$4:$G$9931,4,FALSE)</f>
        <v>#N/A</v>
      </c>
      <c r="M4" s="114" t="e">
        <f>VLOOKUP(A4,'[42]DER-ROD'!$A$3:$E$48780,4,FALSE)</f>
        <v>#N/A</v>
      </c>
      <c r="O4" s="114" t="e">
        <f>VLOOKUP(A4,[42]SINAPI!$G$5:$L$1048576,3,FALSE)</f>
        <v>#N/A</v>
      </c>
      <c r="P4" s="114" t="e">
        <f>VLOOKUP(A4,[42]SICRO!$A$4:$G$9931,3,FALSE)</f>
        <v>#N/A</v>
      </c>
      <c r="Q4" s="114" t="e">
        <f>VLOOKUP(A4,'[42]DER-ROD'!$A$3:$E$48780,3,FALSE)</f>
        <v>#N/A</v>
      </c>
    </row>
    <row r="5" spans="1:20">
      <c r="A5" s="1010" t="s">
        <v>29856</v>
      </c>
      <c r="B5" s="1010"/>
      <c r="C5" s="1010"/>
      <c r="D5" s="1010"/>
      <c r="E5" s="1010"/>
      <c r="F5" s="1010"/>
      <c r="G5" s="1010"/>
      <c r="K5" s="114" t="e">
        <f>VLOOKUP(A5,[42]SINAPI!$G$5:$L$1048576,5,FALSE)</f>
        <v>#N/A</v>
      </c>
      <c r="L5" s="114" t="e">
        <f>VLOOKUP(A5,[42]SICRO!$A$4:$G$9931,4,FALSE)</f>
        <v>#N/A</v>
      </c>
      <c r="M5" s="114" t="e">
        <f>VLOOKUP(A5,'[42]DER-ROD'!$A$3:$E$48780,4,FALSE)</f>
        <v>#N/A</v>
      </c>
      <c r="O5" s="114" t="e">
        <f>VLOOKUP(A5,[42]SINAPI!$G$5:$L$1048576,3,FALSE)</f>
        <v>#N/A</v>
      </c>
      <c r="P5" s="114" t="e">
        <f>VLOOKUP(A5,[42]SICRO!$A$4:$G$9931,3,FALSE)</f>
        <v>#N/A</v>
      </c>
      <c r="Q5" s="114" t="e">
        <f>VLOOKUP(A5,'[42]DER-ROD'!$A$3:$E$48780,3,FALSE)</f>
        <v>#N/A</v>
      </c>
      <c r="S5" s="119" t="s">
        <v>29855</v>
      </c>
    </row>
    <row r="6" spans="1:20">
      <c r="A6" s="121" t="s">
        <v>29809</v>
      </c>
      <c r="B6" s="121" t="s">
        <v>29855</v>
      </c>
      <c r="C6" s="121" t="s">
        <v>29835</v>
      </c>
      <c r="D6" s="121" t="s">
        <v>29788</v>
      </c>
      <c r="E6" s="121" t="s">
        <v>29826</v>
      </c>
      <c r="F6" s="121" t="s">
        <v>29827</v>
      </c>
      <c r="G6" s="122" t="s">
        <v>29828</v>
      </c>
      <c r="K6" s="114" t="e">
        <f>VLOOKUP(A6,[42]SINAPI!$G$5:$L$1048576,5,FALSE)</f>
        <v>#N/A</v>
      </c>
      <c r="L6" s="114" t="str">
        <f>VLOOKUP(A6,[42]SICRO!$A$4:$G$9931,4,FALSE)</f>
        <v>Preço Unitário (R$)</v>
      </c>
      <c r="M6" s="114" t="e">
        <f>VLOOKUP(A6,'[42]DER-ROD'!$A$3:$E$48780,4,FALSE)</f>
        <v>#N/A</v>
      </c>
      <c r="O6" s="114" t="e">
        <f>VLOOKUP(A6,[42]SINAPI!$G$5:$L$1048576,3,FALSE)</f>
        <v>#N/A</v>
      </c>
      <c r="P6" s="114" t="str">
        <f>VLOOKUP(A6,[42]SICRO!$A$4:$G$9931,3,FALSE)</f>
        <v>Unidade</v>
      </c>
      <c r="Q6" s="114" t="e">
        <f>VLOOKUP(A6,'[42]DER-ROD'!$A$3:$E$48780,3,FALSE)</f>
        <v>#N/A</v>
      </c>
      <c r="S6" s="120" t="s">
        <v>29782</v>
      </c>
    </row>
    <row r="7" spans="1:20">
      <c r="A7" s="124">
        <v>103584</v>
      </c>
      <c r="B7" s="124" t="e">
        <f>VLOOKUP(A7,#REF!,8,FALSE)</f>
        <v>#REF!</v>
      </c>
      <c r="C7" s="197" t="e">
        <f>VLOOKUP(A7,#REF!,2,FALSE)</f>
        <v>#REF!</v>
      </c>
      <c r="D7" s="126" t="e">
        <f>IF(C7="","","H")</f>
        <v>#REF!</v>
      </c>
      <c r="E7" s="154">
        <v>0.22700000000000001</v>
      </c>
      <c r="F7" s="128" t="e">
        <f>VLOOKUP(A7,#REF!,9,FALSE)</f>
        <v>#REF!</v>
      </c>
      <c r="G7" s="129" t="str">
        <f>IFERROR(ROUND(E7*F7,2),"")</f>
        <v/>
      </c>
      <c r="K7" s="114" t="e">
        <f>VLOOKUP(A7,[42]SINAPI!$G$5:$L$1048576,5,FALSE)</f>
        <v>#N/A</v>
      </c>
      <c r="L7" s="114" t="e">
        <f>VLOOKUP(A7,[42]SICRO!$A$4:$G$9931,4,FALSE)</f>
        <v>#N/A</v>
      </c>
      <c r="M7" s="114">
        <f>VLOOKUP(A7,'[42]DER-ROD'!$A$3:$E$48780,4,FALSE)</f>
        <v>5233.21</v>
      </c>
      <c r="O7" s="114" t="e">
        <f>VLOOKUP(A7,[42]SINAPI!$G$5:$L$1048576,3,FALSE)</f>
        <v>#N/A</v>
      </c>
      <c r="P7" s="114" t="e">
        <f>VLOOKUP(A7,[42]SICRO!$A$4:$G$9931,3,FALSE)</f>
        <v>#N/A</v>
      </c>
      <c r="Q7" s="114" t="str">
        <f>VLOOKUP(A7,'[42]DER-ROD'!$A$3:$E$48780,3,FALSE)</f>
        <v>Mes</v>
      </c>
      <c r="S7" s="123" t="s">
        <v>29781</v>
      </c>
    </row>
    <row r="8" spans="1:20">
      <c r="A8" s="1140" t="s">
        <v>29828</v>
      </c>
      <c r="B8" s="1140"/>
      <c r="C8" s="1140"/>
      <c r="D8" s="1140"/>
      <c r="E8" s="1140"/>
      <c r="F8" s="1140"/>
      <c r="G8" s="130">
        <f>ROUND(SUM(G7:G7),2)</f>
        <v>0</v>
      </c>
      <c r="K8" s="114" t="e">
        <f>VLOOKUP(A8,[42]SINAPI!$G$5:$L$1048576,5,FALSE)</f>
        <v>#N/A</v>
      </c>
      <c r="L8" s="114" t="e">
        <f>VLOOKUP(A8,[42]SICRO!$A$4:$G$9931,4,FALSE)</f>
        <v>#N/A</v>
      </c>
      <c r="M8" s="114" t="e">
        <f>VLOOKUP(A8,'[42]DER-ROD'!$A$3:$E$48780,4,FALSE)</f>
        <v>#N/A</v>
      </c>
      <c r="O8" s="114" t="e">
        <f>VLOOKUP(A8,[42]SINAPI!$G$5:$L$1048576,3,FALSE)</f>
        <v>#N/A</v>
      </c>
      <c r="P8" s="114" t="e">
        <f>VLOOKUP(A8,[42]SICRO!$A$4:$G$9931,3,FALSE)</f>
        <v>#N/A</v>
      </c>
      <c r="Q8" s="114" t="e">
        <f>VLOOKUP(A8,'[42]DER-ROD'!$A$3:$E$48780,3,FALSE)</f>
        <v>#N/A</v>
      </c>
      <c r="S8" s="123" t="s">
        <v>29780</v>
      </c>
    </row>
    <row r="9" spans="1:20">
      <c r="A9" s="1033"/>
      <c r="B9" s="1033"/>
      <c r="C9" s="1033"/>
      <c r="D9" s="1033"/>
      <c r="E9" s="1033"/>
      <c r="F9" s="1033"/>
      <c r="G9" s="1033"/>
      <c r="K9" s="114" t="e">
        <f>VLOOKUP(A9,[42]SINAPI!$G$5:$L$1048576,5,FALSE)</f>
        <v>#N/A</v>
      </c>
      <c r="L9" s="114" t="e">
        <f>VLOOKUP(A9,[42]SICRO!$A$4:$G$9931,4,FALSE)</f>
        <v>#N/A</v>
      </c>
      <c r="M9" s="114" t="e">
        <f>VLOOKUP(A9,'[42]DER-ROD'!$A$3:$E$48780,4,FALSE)</f>
        <v>#N/A</v>
      </c>
      <c r="O9" s="114" t="e">
        <f>VLOOKUP(A9,[42]SINAPI!$G$5:$L$1048576,3,FALSE)</f>
        <v>#N/A</v>
      </c>
      <c r="P9" s="114" t="e">
        <f>VLOOKUP(A9,[42]SICRO!$A$4:$G$9931,3,FALSE)</f>
        <v>#N/A</v>
      </c>
      <c r="Q9" s="114" t="e">
        <f>VLOOKUP(A9,'[42]DER-ROD'!$A$3:$E$48780,3,FALSE)</f>
        <v>#N/A</v>
      </c>
      <c r="S9" s="123" t="s">
        <v>29779</v>
      </c>
    </row>
    <row r="10" spans="1:20">
      <c r="A10" s="1010" t="s">
        <v>29857</v>
      </c>
      <c r="B10" s="1010"/>
      <c r="C10" s="1010"/>
      <c r="D10" s="1010"/>
      <c r="E10" s="1010"/>
      <c r="F10" s="1010"/>
      <c r="G10" s="1010"/>
      <c r="K10" s="114" t="e">
        <f>VLOOKUP(A10,[42]SINAPI!$G$5:$L$1048576,5,FALSE)</f>
        <v>#N/A</v>
      </c>
      <c r="L10" s="114" t="e">
        <f>VLOOKUP(A10,[42]SICRO!$A$4:$G$9931,4,FALSE)</f>
        <v>#N/A</v>
      </c>
      <c r="M10" s="114" t="e">
        <f>VLOOKUP(A10,'[42]DER-ROD'!$A$3:$E$48780,4,FALSE)</f>
        <v>#N/A</v>
      </c>
      <c r="O10" s="114" t="e">
        <f>VLOOKUP(A10,[42]SINAPI!$G$5:$L$1048576,3,FALSE)</f>
        <v>#N/A</v>
      </c>
      <c r="P10" s="114" t="e">
        <f>VLOOKUP(A10,[42]SICRO!$A$4:$G$9931,3,FALSE)</f>
        <v>#N/A</v>
      </c>
      <c r="Q10" s="114" t="e">
        <f>VLOOKUP(A10,'[42]DER-ROD'!$A$3:$E$48780,3,FALSE)</f>
        <v>#N/A</v>
      </c>
      <c r="S10" s="123" t="s">
        <v>29821</v>
      </c>
    </row>
    <row r="11" spans="1:20">
      <c r="A11" s="121" t="s">
        <v>29809</v>
      </c>
      <c r="B11" s="121" t="s">
        <v>29855</v>
      </c>
      <c r="C11" s="121" t="s">
        <v>29835</v>
      </c>
      <c r="D11" s="121" t="s">
        <v>29788</v>
      </c>
      <c r="E11" s="121" t="s">
        <v>29826</v>
      </c>
      <c r="F11" s="121" t="s">
        <v>29827</v>
      </c>
      <c r="G11" s="122" t="s">
        <v>29829</v>
      </c>
      <c r="K11" s="114" t="e">
        <f>VLOOKUP(A11,[42]SINAPI!$G$5:$L$1048576,5,FALSE)</f>
        <v>#N/A</v>
      </c>
      <c r="L11" s="114" t="str">
        <f>VLOOKUP(A11,[42]SICRO!$A$4:$G$9931,4,FALSE)</f>
        <v>Preço Unitário (R$)</v>
      </c>
      <c r="M11" s="114" t="e">
        <f>VLOOKUP(A11,'[42]DER-ROD'!$A$3:$E$48780,4,FALSE)</f>
        <v>#N/A</v>
      </c>
      <c r="O11" s="114" t="e">
        <f>VLOOKUP(A11,[42]SINAPI!$G$5:$L$1048576,3,FALSE)</f>
        <v>#N/A</v>
      </c>
      <c r="P11" s="114" t="str">
        <f>VLOOKUP(A11,[42]SICRO!$A$4:$G$9931,3,FALSE)</f>
        <v>Unidade</v>
      </c>
      <c r="Q11" s="114" t="e">
        <f>VLOOKUP(A11,'[42]DER-ROD'!$A$3:$E$48780,3,FALSE)</f>
        <v>#N/A</v>
      </c>
      <c r="S11" s="123" t="s">
        <v>29815</v>
      </c>
    </row>
    <row r="12" spans="1:20">
      <c r="A12" s="126"/>
      <c r="B12" s="126"/>
      <c r="C12" s="125"/>
      <c r="D12" s="126"/>
      <c r="E12" s="127"/>
      <c r="F12" s="131"/>
      <c r="G12" s="129">
        <f t="shared" ref="G12" si="0">IFERROR(ROUND(E12*F12,2),"")</f>
        <v>0</v>
      </c>
      <c r="K12" s="114" t="e">
        <f>VLOOKUP(A12,[42]SINAPI!$G$5:$L$1048576,5,FALSE)</f>
        <v>#N/A</v>
      </c>
      <c r="L12" s="114" t="e">
        <f>VLOOKUP(A12,[42]SICRO!$A$4:$G$9931,4,FALSE)</f>
        <v>#N/A</v>
      </c>
      <c r="M12" s="114" t="e">
        <f>VLOOKUP(A12,'[42]DER-ROD'!$A$3:$E$48780,4,FALSE)</f>
        <v>#N/A</v>
      </c>
      <c r="O12" s="114" t="e">
        <f>VLOOKUP(A12,[42]SINAPI!$G$5:$L$1048576,3,FALSE)</f>
        <v>#N/A</v>
      </c>
      <c r="P12" s="114" t="e">
        <f>VLOOKUP(A12,[42]SICRO!$A$4:$G$9931,3,FALSE)</f>
        <v>#N/A</v>
      </c>
      <c r="Q12" s="114" t="e">
        <f>VLOOKUP(A12,'[42]DER-ROD'!$A$3:$E$48780,3,FALSE)</f>
        <v>#N/A</v>
      </c>
      <c r="S12" s="123" t="s">
        <v>29858</v>
      </c>
    </row>
    <row r="13" spans="1:20" s="135" customFormat="1">
      <c r="A13" s="1140" t="s">
        <v>29829</v>
      </c>
      <c r="B13" s="1140"/>
      <c r="C13" s="1140"/>
      <c r="D13" s="1140"/>
      <c r="E13" s="1140"/>
      <c r="F13" s="1140"/>
      <c r="G13" s="132">
        <f>ROUND(SUM(G12:G12),2)</f>
        <v>0</v>
      </c>
      <c r="H13" s="105"/>
      <c r="I13" s="106"/>
      <c r="J13" s="106"/>
      <c r="K13" s="114" t="e">
        <f>VLOOKUP(A13,[42]SINAPI!$G$5:$L$1048576,5,FALSE)</f>
        <v>#N/A</v>
      </c>
      <c r="L13" s="114" t="e">
        <f>VLOOKUP(A13,[42]SICRO!$A$4:$G$9931,4,FALSE)</f>
        <v>#N/A</v>
      </c>
      <c r="M13" s="114" t="e">
        <f>VLOOKUP(A13,'[42]DER-ROD'!$A$3:$E$48780,4,FALSE)</f>
        <v>#N/A</v>
      </c>
      <c r="N13" s="107"/>
      <c r="O13" s="114" t="e">
        <f>VLOOKUP(A13,[42]SINAPI!$G$5:$L$1048576,3,FALSE)</f>
        <v>#N/A</v>
      </c>
      <c r="P13" s="114" t="e">
        <f>VLOOKUP(A13,[42]SICRO!$A$4:$G$9931,3,FALSE)</f>
        <v>#N/A</v>
      </c>
      <c r="Q13" s="114" t="e">
        <f>VLOOKUP(A13,'[42]DER-ROD'!$A$3:$E$48780,3,FALSE)</f>
        <v>#N/A</v>
      </c>
      <c r="R13" s="106"/>
      <c r="S13" s="123" t="s">
        <v>29766</v>
      </c>
      <c r="T13" s="106"/>
    </row>
    <row r="14" spans="1:20">
      <c r="A14" s="1150" t="s">
        <v>30385</v>
      </c>
      <c r="B14" s="1151"/>
      <c r="C14" s="1151"/>
      <c r="D14" s="1151"/>
      <c r="E14" s="1151"/>
      <c r="F14" s="1151"/>
      <c r="G14" s="1152"/>
      <c r="H14" s="134"/>
      <c r="I14" s="135"/>
      <c r="J14" s="135"/>
      <c r="K14" s="114" t="e">
        <f>VLOOKUP(A14,[42]SINAPI!$G$5:$L$1048576,5,FALSE)</f>
        <v>#N/A</v>
      </c>
      <c r="L14" s="114" t="e">
        <f>VLOOKUP(A14,[42]SICRO!$A$4:$G$9931,4,FALSE)</f>
        <v>#N/A</v>
      </c>
      <c r="M14" s="114" t="e">
        <f>VLOOKUP(A14,'[42]DER-ROD'!$A$3:$E$48780,4,FALSE)</f>
        <v>#N/A</v>
      </c>
      <c r="O14" s="114" t="e">
        <f>VLOOKUP(A14,[42]SINAPI!$G$5:$L$1048576,3,FALSE)</f>
        <v>#N/A</v>
      </c>
      <c r="P14" s="114" t="e">
        <f>VLOOKUP(A14,[42]SICRO!$A$4:$G$9931,3,FALSE)</f>
        <v>#N/A</v>
      </c>
      <c r="Q14" s="114" t="e">
        <f>VLOOKUP(A14,'[42]DER-ROD'!$A$3:$E$48780,3,FALSE)</f>
        <v>#N/A</v>
      </c>
      <c r="R14" s="135"/>
      <c r="S14" s="133"/>
    </row>
    <row r="15" spans="1:20">
      <c r="A15" s="1153" t="s">
        <v>29860</v>
      </c>
      <c r="B15" s="1153"/>
      <c r="C15" s="1153"/>
      <c r="D15" s="1153"/>
      <c r="E15" s="1153"/>
      <c r="F15" s="1153"/>
      <c r="G15" s="1153"/>
      <c r="K15" s="114" t="e">
        <f>VLOOKUP(A15,[42]SINAPI!$G$5:$L$1048576,5,FALSE)</f>
        <v>#N/A</v>
      </c>
      <c r="L15" s="114" t="e">
        <f>VLOOKUP(A15,[42]SICRO!$A$4:$G$9931,4,FALSE)</f>
        <v>#N/A</v>
      </c>
      <c r="M15" s="114" t="e">
        <f>VLOOKUP(A15,'[42]DER-ROD'!$A$3:$E$48780,4,FALSE)</f>
        <v>#N/A</v>
      </c>
      <c r="O15" s="114" t="e">
        <f>VLOOKUP(A15,[42]SINAPI!$G$5:$L$1048576,3,FALSE)</f>
        <v>#N/A</v>
      </c>
      <c r="P15" s="114" t="e">
        <f>VLOOKUP(A15,[42]SICRO!$A$4:$G$9931,3,FALSE)</f>
        <v>#N/A</v>
      </c>
      <c r="Q15" s="114" t="e">
        <f>VLOOKUP(A15,'[42]DER-ROD'!$A$3:$E$48780,3,FALSE)</f>
        <v>#N/A</v>
      </c>
      <c r="S15" s="135"/>
      <c r="T15" s="135"/>
    </row>
    <row r="16" spans="1:20">
      <c r="A16" s="136" t="s">
        <v>29861</v>
      </c>
      <c r="B16" s="1154" t="s">
        <v>29862</v>
      </c>
      <c r="C16" s="1155"/>
      <c r="D16" s="1155"/>
      <c r="E16" s="1155"/>
      <c r="F16" s="1156"/>
      <c r="G16" s="137">
        <f>G8</f>
        <v>0</v>
      </c>
      <c r="K16" s="114" t="e">
        <f>VLOOKUP(A16,[42]SINAPI!$G$5:$L$1048576,5,FALSE)</f>
        <v>#N/A</v>
      </c>
      <c r="L16" s="114" t="e">
        <f>VLOOKUP(A16,[42]SICRO!$A$4:$G$9931,4,FALSE)</f>
        <v>#N/A</v>
      </c>
      <c r="M16" s="114" t="e">
        <f>VLOOKUP(A16,'[42]DER-ROD'!$A$3:$E$48780,4,FALSE)</f>
        <v>#N/A</v>
      </c>
      <c r="O16" s="114" t="e">
        <f>VLOOKUP(A16,[42]SINAPI!$G$5:$L$1048576,3,FALSE)</f>
        <v>#N/A</v>
      </c>
      <c r="P16" s="114" t="e">
        <f>VLOOKUP(A16,[42]SICRO!$A$4:$G$9931,3,FALSE)</f>
        <v>#N/A</v>
      </c>
      <c r="Q16" s="114" t="e">
        <f>VLOOKUP(A16,'[42]DER-ROD'!$A$3:$E$48780,3,FALSE)</f>
        <v>#N/A</v>
      </c>
    </row>
    <row r="17" spans="1:20">
      <c r="A17" s="139" t="s">
        <v>29864</v>
      </c>
      <c r="B17" s="1141" t="s">
        <v>29865</v>
      </c>
      <c r="C17" s="1142"/>
      <c r="D17" s="1142"/>
      <c r="E17" s="1142"/>
      <c r="F17" s="1143"/>
      <c r="G17" s="140">
        <f>G13</f>
        <v>0</v>
      </c>
      <c r="K17" s="114" t="e">
        <f>VLOOKUP(A17,[42]SINAPI!$G$5:$L$1048576,5,FALSE)</f>
        <v>#N/A</v>
      </c>
      <c r="L17" s="114" t="e">
        <f>VLOOKUP(A17,[42]SICRO!$A$4:$G$9931,4,FALSE)</f>
        <v>#N/A</v>
      </c>
      <c r="M17" s="114" t="e">
        <f>VLOOKUP(A17,'[42]DER-ROD'!$A$3:$E$48780,4,FALSE)</f>
        <v>#N/A</v>
      </c>
      <c r="O17" s="114" t="e">
        <f>VLOOKUP(A17,[42]SINAPI!$G$5:$L$1048576,3,FALSE)</f>
        <v>#N/A</v>
      </c>
      <c r="P17" s="114" t="e">
        <f>VLOOKUP(A17,[42]SICRO!$A$4:$G$9931,3,FALSE)</f>
        <v>#N/A</v>
      </c>
      <c r="Q17" s="114" t="e">
        <f>VLOOKUP(A17,'[42]DER-ROD'!$A$3:$E$48780,3,FALSE)</f>
        <v>#N/A</v>
      </c>
      <c r="S17" s="138" t="s">
        <v>29863</v>
      </c>
      <c r="T17" s="138">
        <v>10</v>
      </c>
    </row>
    <row r="18" spans="1:20">
      <c r="A18" s="139" t="s">
        <v>29867</v>
      </c>
      <c r="B18" s="1141" t="s">
        <v>29838</v>
      </c>
      <c r="C18" s="1142"/>
      <c r="D18" s="1142"/>
      <c r="E18" s="1142"/>
      <c r="F18" s="1143"/>
      <c r="G18" s="140">
        <f>SUM(G16:G17)</f>
        <v>0</v>
      </c>
      <c r="K18" s="114" t="e">
        <f>VLOOKUP(A18,[42]SINAPI!$G$5:$L$1048576,5,FALSE)</f>
        <v>#N/A</v>
      </c>
      <c r="L18" s="114" t="e">
        <f>VLOOKUP(A18,[42]SICRO!$A$4:$G$9931,4,FALSE)</f>
        <v>#N/A</v>
      </c>
      <c r="M18" s="114" t="e">
        <f>VLOOKUP(A18,'[42]DER-ROD'!$A$3:$E$48780,4,FALSE)</f>
        <v>#N/A</v>
      </c>
      <c r="O18" s="114" t="e">
        <f>VLOOKUP(A18,[42]SINAPI!$G$5:$L$1048576,3,FALSE)</f>
        <v>#N/A</v>
      </c>
      <c r="P18" s="114" t="e">
        <f>VLOOKUP(A18,[42]SICRO!$A$4:$G$9931,3,FALSE)</f>
        <v>#N/A</v>
      </c>
      <c r="Q18" s="114" t="e">
        <f>VLOOKUP(A18,'[42]DER-ROD'!$A$3:$E$48780,3,FALSE)</f>
        <v>#N/A</v>
      </c>
      <c r="S18" s="138" t="s">
        <v>29866</v>
      </c>
      <c r="T18" s="138">
        <v>9</v>
      </c>
    </row>
    <row r="19" spans="1:20">
      <c r="A19" s="141" t="s">
        <v>29802</v>
      </c>
      <c r="B19" s="1144" t="s">
        <v>29868</v>
      </c>
      <c r="C19" s="1145"/>
      <c r="D19" s="1145"/>
      <c r="E19" s="1145"/>
      <c r="F19" s="1146" t="s">
        <v>29784</v>
      </c>
      <c r="G19" s="142">
        <f>'[42]FATOR K'!$E$4</f>
        <v>0.72460000000000002</v>
      </c>
      <c r="K19" s="114" t="e">
        <f>VLOOKUP(A19,[42]SINAPI!$G$5:$L$1048576,5,FALSE)</f>
        <v>#N/A</v>
      </c>
      <c r="L19" s="114" t="e">
        <f>VLOOKUP(A19,[42]SICRO!$A$4:$G$9931,4,FALSE)</f>
        <v>#N/A</v>
      </c>
      <c r="M19" s="114" t="e">
        <f>VLOOKUP(A19,'[42]DER-ROD'!$A$3:$E$48780,4,FALSE)</f>
        <v>#N/A</v>
      </c>
      <c r="O19" s="114" t="e">
        <f>VLOOKUP(A19,[42]SINAPI!$G$5:$L$1048576,3,FALSE)</f>
        <v>#N/A</v>
      </c>
      <c r="P19" s="114" t="e">
        <f>VLOOKUP(A19,[42]SICRO!$A$4:$G$9931,3,FALSE)</f>
        <v>#N/A</v>
      </c>
      <c r="Q19" s="114" t="e">
        <f>VLOOKUP(A19,'[42]DER-ROD'!$A$3:$E$48780,3,FALSE)</f>
        <v>#N/A</v>
      </c>
    </row>
    <row r="20" spans="1:20">
      <c r="A20" s="141" t="s">
        <v>29803</v>
      </c>
      <c r="B20" s="1144" t="s">
        <v>29804</v>
      </c>
      <c r="C20" s="1145"/>
      <c r="D20" s="1145"/>
      <c r="E20" s="1145"/>
      <c r="F20" s="1146"/>
      <c r="G20" s="142">
        <f>'[42]FATOR K'!$E$5</f>
        <v>3.7617721739949339E-3</v>
      </c>
      <c r="K20" s="114" t="e">
        <f>VLOOKUP(A20,[42]SINAPI!$G$5:$L$1048576,5,FALSE)</f>
        <v>#N/A</v>
      </c>
      <c r="L20" s="114" t="e">
        <f>VLOOKUP(A20,[42]SICRO!$A$4:$G$9931,4,FALSE)</f>
        <v>#N/A</v>
      </c>
      <c r="M20" s="114" t="e">
        <f>VLOOKUP(A20,'[42]DER-ROD'!$A$3:$E$48780,4,FALSE)</f>
        <v>#N/A</v>
      </c>
      <c r="O20" s="114" t="e">
        <f>VLOOKUP(A20,[42]SINAPI!$G$5:$L$1048576,3,FALSE)</f>
        <v>#N/A</v>
      </c>
      <c r="P20" s="114" t="e">
        <f>VLOOKUP(A20,[42]SICRO!$A$4:$G$9931,3,FALSE)</f>
        <v>#N/A</v>
      </c>
      <c r="Q20" s="114" t="e">
        <f>VLOOKUP(A20,'[42]DER-ROD'!$A$3:$E$48780,3,FALSE)</f>
        <v>#N/A</v>
      </c>
    </row>
    <row r="21" spans="1:20">
      <c r="A21" s="141" t="s">
        <v>29805</v>
      </c>
      <c r="B21" s="1144" t="s">
        <v>29869</v>
      </c>
      <c r="C21" s="1145"/>
      <c r="D21" s="1145"/>
      <c r="E21" s="1145"/>
      <c r="F21" s="1146"/>
      <c r="G21" s="142">
        <f>'[42]FATOR K'!$E$12</f>
        <v>0.1</v>
      </c>
      <c r="K21" s="114" t="e">
        <f>VLOOKUP(A21,[42]SINAPI!$G$5:$L$1048576,5,FALSE)</f>
        <v>#N/A</v>
      </c>
      <c r="L21" s="114" t="e">
        <f>VLOOKUP(A21,[42]SICRO!$A$4:$G$9931,4,FALSE)</f>
        <v>#N/A</v>
      </c>
      <c r="M21" s="114" t="e">
        <f>VLOOKUP(A21,'[42]DER-ROD'!$A$3:$E$48780,4,FALSE)</f>
        <v>#N/A</v>
      </c>
      <c r="O21" s="114" t="e">
        <f>VLOOKUP(A21,[42]SINAPI!$G$5:$L$1048576,3,FALSE)</f>
        <v>#N/A</v>
      </c>
      <c r="P21" s="114" t="e">
        <f>VLOOKUP(A21,[42]SICRO!$A$4:$G$9931,3,FALSE)</f>
        <v>#N/A</v>
      </c>
      <c r="Q21" s="114" t="e">
        <f>VLOOKUP(A21,'[42]DER-ROD'!$A$3:$E$48780,3,FALSE)</f>
        <v>#N/A</v>
      </c>
    </row>
    <row r="22" spans="1:20">
      <c r="A22" s="141" t="s">
        <v>29806</v>
      </c>
      <c r="B22" s="1144" t="s">
        <v>29870</v>
      </c>
      <c r="C22" s="1145"/>
      <c r="D22" s="1145"/>
      <c r="E22" s="1145"/>
      <c r="F22" s="1146"/>
      <c r="G22" s="142">
        <f>'[42]FATOR K'!$E$13</f>
        <v>8.2837033026529561E-2</v>
      </c>
      <c r="K22" s="114" t="e">
        <f>VLOOKUP(A22,[42]SINAPI!$G$5:$L$1048576,5,FALSE)</f>
        <v>#N/A</v>
      </c>
      <c r="L22" s="114" t="e">
        <f>VLOOKUP(A22,[42]SICRO!$A$4:$G$9931,4,FALSE)</f>
        <v>#N/A</v>
      </c>
      <c r="M22" s="114" t="e">
        <f>VLOOKUP(A22,'[42]DER-ROD'!$A$3:$E$48780,4,FALSE)</f>
        <v>#N/A</v>
      </c>
      <c r="O22" s="114" t="e">
        <f>VLOOKUP(A22,[42]SINAPI!$G$5:$L$1048576,3,FALSE)</f>
        <v>#N/A</v>
      </c>
      <c r="P22" s="114" t="e">
        <f>VLOOKUP(A22,[42]SICRO!$A$4:$G$9931,3,FALSE)</f>
        <v>#N/A</v>
      </c>
      <c r="Q22" s="114" t="e">
        <f>VLOOKUP(A22,'[42]DER-ROD'!$A$3:$E$48780,3,FALSE)</f>
        <v>#N/A</v>
      </c>
    </row>
    <row r="23" spans="1:20">
      <c r="A23" s="143" t="s">
        <v>29807</v>
      </c>
      <c r="B23" s="1147" t="s">
        <v>29871</v>
      </c>
      <c r="C23" s="1148"/>
      <c r="D23" s="1148"/>
      <c r="E23" s="1148"/>
      <c r="F23" s="1149"/>
      <c r="G23" s="144" t="e">
        <f>#REF!</f>
        <v>#REF!</v>
      </c>
      <c r="K23" s="114" t="e">
        <f>VLOOKUP(A23,[42]SINAPI!$G$5:$L$1048576,5,FALSE)</f>
        <v>#N/A</v>
      </c>
      <c r="L23" s="114" t="e">
        <f>VLOOKUP(A23,[42]SICRO!$A$4:$G$9931,4,FALSE)</f>
        <v>#N/A</v>
      </c>
      <c r="M23" s="114" t="e">
        <f>VLOOKUP(A23,'[42]DER-ROD'!$A$3:$E$48780,4,FALSE)</f>
        <v>#N/A</v>
      </c>
      <c r="O23" s="114" t="e">
        <f>VLOOKUP(A23,[42]SINAPI!$G$5:$L$1048576,3,FALSE)</f>
        <v>#N/A</v>
      </c>
      <c r="P23" s="114" t="e">
        <f>VLOOKUP(A23,[42]SICRO!$A$4:$G$9931,3,FALSE)</f>
        <v>#N/A</v>
      </c>
      <c r="Q23" s="114" t="e">
        <f>VLOOKUP(A23,'[42]DER-ROD'!$A$3:$E$48780,3,FALSE)</f>
        <v>#N/A</v>
      </c>
    </row>
    <row r="24" spans="1:20">
      <c r="A24" s="145" t="s">
        <v>29808</v>
      </c>
      <c r="B24" s="1132" t="s">
        <v>29872</v>
      </c>
      <c r="C24" s="1133"/>
      <c r="D24" s="1133"/>
      <c r="E24" s="1133"/>
      <c r="F24" s="1134"/>
      <c r="G24" s="146" t="e">
        <f>#REF!</f>
        <v>#REF!</v>
      </c>
      <c r="K24" s="114" t="e">
        <f>VLOOKUP(A24,[42]SINAPI!$G$5:$L$1048576,5,FALSE)</f>
        <v>#N/A</v>
      </c>
      <c r="L24" s="114" t="e">
        <f>VLOOKUP(A24,[42]SICRO!$A$4:$G$9931,4,FALSE)</f>
        <v>#N/A</v>
      </c>
      <c r="M24" s="114" t="e">
        <f>VLOOKUP(A24,'[42]DER-ROD'!$A$3:$E$48780,4,FALSE)</f>
        <v>#N/A</v>
      </c>
      <c r="O24" s="114" t="e">
        <f>VLOOKUP(A24,[42]SINAPI!$G$5:$L$1048576,3,FALSE)</f>
        <v>#N/A</v>
      </c>
      <c r="P24" s="114" t="e">
        <f>VLOOKUP(A24,[42]SICRO!$A$4:$G$9931,3,FALSE)</f>
        <v>#N/A</v>
      </c>
      <c r="Q24" s="114" t="e">
        <f>VLOOKUP(A24,'[42]DER-ROD'!$A$3:$E$48780,3,FALSE)</f>
        <v>#N/A</v>
      </c>
    </row>
    <row r="25" spans="1:20">
      <c r="A25" s="147" t="s">
        <v>29873</v>
      </c>
      <c r="B25" s="1135" t="s">
        <v>29874</v>
      </c>
      <c r="C25" s="1135"/>
      <c r="D25" s="1135"/>
      <c r="E25" s="1135"/>
      <c r="F25" s="1136"/>
      <c r="G25" s="95" t="e">
        <f>ROUND(G16*(G23)+G17*(G24),2)</f>
        <v>#REF!</v>
      </c>
      <c r="K25" s="114" t="e">
        <f>VLOOKUP(A25,[42]SINAPI!$G$5:$L$1048576,5,FALSE)</f>
        <v>#N/A</v>
      </c>
      <c r="L25" s="114" t="e">
        <f>VLOOKUP(A25,[42]SICRO!$A$4:$G$9931,4,FALSE)</f>
        <v>#N/A</v>
      </c>
      <c r="M25" s="114" t="e">
        <f>VLOOKUP(A25,'[42]DER-ROD'!$A$3:$E$48780,4,FALSE)</f>
        <v>#N/A</v>
      </c>
      <c r="O25" s="114" t="e">
        <f>VLOOKUP(A25,[42]SINAPI!$G$5:$L$1048576,3,FALSE)</f>
        <v>#N/A</v>
      </c>
      <c r="P25" s="114" t="e">
        <f>VLOOKUP(A25,[42]SICRO!$A$4:$G$9931,3,FALSE)</f>
        <v>#N/A</v>
      </c>
      <c r="Q25" s="114" t="e">
        <f>VLOOKUP(A25,'[42]DER-ROD'!$A$3:$E$48780,3,FALSE)</f>
        <v>#N/A</v>
      </c>
    </row>
    <row r="26" spans="1:20">
      <c r="G26" s="152"/>
      <c r="K26" s="114" t="e">
        <f>VLOOKUP(A26,[42]SINAPI!$G$5:$L$1048576,5,FALSE)</f>
        <v>#N/A</v>
      </c>
      <c r="L26" s="114" t="e">
        <f>VLOOKUP(A26,[42]SICRO!$A$4:$G$9931,4,FALSE)</f>
        <v>#N/A</v>
      </c>
      <c r="M26" s="114" t="e">
        <f>VLOOKUP(A26,'[42]DER-ROD'!$A$3:$E$48780,4,FALSE)</f>
        <v>#N/A</v>
      </c>
      <c r="O26" s="114" t="e">
        <f>VLOOKUP(A26,[42]SINAPI!$G$5:$L$1048576,3,FALSE)</f>
        <v>#N/A</v>
      </c>
      <c r="P26" s="114" t="e">
        <f>VLOOKUP(A26,[42]SICRO!$A$4:$G$9931,3,FALSE)</f>
        <v>#N/A</v>
      </c>
      <c r="Q26" s="114" t="e">
        <f>VLOOKUP(A26,'[42]DER-ROD'!$A$3:$E$48780,3,FALSE)</f>
        <v>#N/A</v>
      </c>
    </row>
    <row r="27" spans="1:20">
      <c r="A27" s="112" t="s">
        <v>29821</v>
      </c>
      <c r="B27" s="113" t="s">
        <v>29825</v>
      </c>
      <c r="C27" s="1013" t="s">
        <v>29824</v>
      </c>
      <c r="D27" s="1014"/>
      <c r="E27" s="85" t="s">
        <v>2</v>
      </c>
      <c r="F27" s="85" t="s">
        <v>29853</v>
      </c>
      <c r="G27" s="85" t="s">
        <v>29854</v>
      </c>
    </row>
    <row r="28" spans="1:20">
      <c r="A28" s="115" t="s">
        <v>30347</v>
      </c>
      <c r="B28" s="116"/>
      <c r="C28" s="1001" t="s">
        <v>30217</v>
      </c>
      <c r="D28" s="1002"/>
      <c r="E28" s="117" t="s">
        <v>28401</v>
      </c>
      <c r="F28" s="117">
        <f>G42</f>
        <v>0</v>
      </c>
      <c r="G28" s="118" t="e">
        <f>G49</f>
        <v>#REF!</v>
      </c>
    </row>
    <row r="29" spans="1:20">
      <c r="A29" s="1010" t="s">
        <v>29856</v>
      </c>
      <c r="B29" s="1010"/>
      <c r="C29" s="1010"/>
      <c r="D29" s="1010"/>
      <c r="E29" s="1010"/>
      <c r="F29" s="1010"/>
      <c r="G29" s="1010"/>
    </row>
    <row r="30" spans="1:20">
      <c r="A30" s="121" t="s">
        <v>29809</v>
      </c>
      <c r="B30" s="121" t="s">
        <v>29855</v>
      </c>
      <c r="C30" s="121" t="s">
        <v>29835</v>
      </c>
      <c r="D30" s="121" t="s">
        <v>29788</v>
      </c>
      <c r="E30" s="121" t="s">
        <v>29826</v>
      </c>
      <c r="F30" s="121" t="s">
        <v>29827</v>
      </c>
      <c r="G30" s="122" t="s">
        <v>29828</v>
      </c>
    </row>
    <row r="31" spans="1:20">
      <c r="A31" s="124" t="s">
        <v>28357</v>
      </c>
      <c r="B31" s="124" t="e">
        <f>VLOOKUP(A31,#REF!,8,FALSE)</f>
        <v>#REF!</v>
      </c>
      <c r="C31" s="197" t="e">
        <f>VLOOKUP(A31,#REF!,2,FALSE)</f>
        <v>#REF!</v>
      </c>
      <c r="D31" s="126" t="e">
        <f>IF(C31="","","H")</f>
        <v>#REF!</v>
      </c>
      <c r="E31" s="154">
        <v>0.3</v>
      </c>
      <c r="F31" s="188" t="e">
        <f>VLOOKUP(A31,#REF!,9,FALSE)</f>
        <v>#REF!</v>
      </c>
      <c r="G31" s="189" t="str">
        <f>IFERROR(ROUND(E31*F31,2),"")</f>
        <v/>
      </c>
    </row>
    <row r="32" spans="1:20">
      <c r="A32" s="1140" t="s">
        <v>29828</v>
      </c>
      <c r="B32" s="1140"/>
      <c r="C32" s="1140"/>
      <c r="D32" s="1140"/>
      <c r="E32" s="1140"/>
      <c r="F32" s="1140"/>
      <c r="G32" s="130">
        <f>ROUND(SUM(G31:G31),2)</f>
        <v>0</v>
      </c>
    </row>
    <row r="33" spans="1:18">
      <c r="A33" s="1033"/>
      <c r="B33" s="1033"/>
      <c r="C33" s="1033"/>
      <c r="D33" s="1033"/>
      <c r="E33" s="1033"/>
      <c r="F33" s="1033"/>
      <c r="G33" s="1033"/>
    </row>
    <row r="34" spans="1:18">
      <c r="A34" s="1010" t="s">
        <v>29857</v>
      </c>
      <c r="B34" s="1010"/>
      <c r="C34" s="1010"/>
      <c r="D34" s="1010"/>
      <c r="E34" s="1010"/>
      <c r="F34" s="1010"/>
      <c r="G34" s="1010"/>
    </row>
    <row r="35" spans="1:18">
      <c r="A35" s="121" t="s">
        <v>29809</v>
      </c>
      <c r="B35" s="121" t="s">
        <v>29855</v>
      </c>
      <c r="C35" s="121" t="s">
        <v>29835</v>
      </c>
      <c r="D35" s="121" t="s">
        <v>29788</v>
      </c>
      <c r="E35" s="121" t="s">
        <v>29826</v>
      </c>
      <c r="F35" s="121" t="s">
        <v>29827</v>
      </c>
      <c r="G35" s="122" t="s">
        <v>29829</v>
      </c>
    </row>
    <row r="36" spans="1:18">
      <c r="A36" s="124">
        <v>42878</v>
      </c>
      <c r="B36" s="124" t="s">
        <v>29779</v>
      </c>
      <c r="C36" s="197" t="e">
        <f>VLOOKUP(A36,#REF!,2,FALSE)</f>
        <v>#REF!</v>
      </c>
      <c r="D36" s="126" t="s">
        <v>29783</v>
      </c>
      <c r="E36" s="285">
        <v>0.15</v>
      </c>
      <c r="F36" s="128" t="e">
        <f>VLOOKUP(A36,#REF!,4,FALSE)</f>
        <v>#REF!</v>
      </c>
      <c r="G36" s="129" t="str">
        <f>IFERROR(ROUND(E36*F36,2),"")</f>
        <v/>
      </c>
    </row>
    <row r="37" spans="1:18" s="135" customFormat="1">
      <c r="A37" s="1140" t="s">
        <v>29829</v>
      </c>
      <c r="B37" s="1140"/>
      <c r="C37" s="1140"/>
      <c r="D37" s="1140"/>
      <c r="E37" s="1140"/>
      <c r="F37" s="1140"/>
      <c r="G37" s="132">
        <f>ROUND(SUM(G36:G36),2)</f>
        <v>0</v>
      </c>
      <c r="H37" s="105"/>
      <c r="I37" s="106"/>
      <c r="J37" s="106"/>
      <c r="K37" s="107"/>
      <c r="L37" s="107"/>
      <c r="M37" s="107"/>
      <c r="N37" s="107"/>
      <c r="O37" s="107"/>
      <c r="P37" s="107"/>
      <c r="Q37" s="107"/>
      <c r="R37" s="106"/>
    </row>
    <row r="38" spans="1:18">
      <c r="A38" s="1150" t="s">
        <v>30385</v>
      </c>
      <c r="B38" s="1151"/>
      <c r="C38" s="1151"/>
      <c r="D38" s="1151"/>
      <c r="E38" s="1151"/>
      <c r="F38" s="1151"/>
      <c r="G38" s="1152"/>
    </row>
    <row r="39" spans="1:18">
      <c r="A39" s="1153" t="s">
        <v>29860</v>
      </c>
      <c r="B39" s="1153"/>
      <c r="C39" s="1153"/>
      <c r="D39" s="1153"/>
      <c r="E39" s="1153"/>
      <c r="F39" s="1153"/>
      <c r="G39" s="1153"/>
    </row>
    <row r="40" spans="1:18">
      <c r="A40" s="136" t="s">
        <v>29861</v>
      </c>
      <c r="B40" s="1154" t="s">
        <v>29862</v>
      </c>
      <c r="C40" s="1155"/>
      <c r="D40" s="1155"/>
      <c r="E40" s="1155"/>
      <c r="F40" s="1156"/>
      <c r="G40" s="137">
        <f>G32</f>
        <v>0</v>
      </c>
    </row>
    <row r="41" spans="1:18">
      <c r="A41" s="139" t="s">
        <v>29864</v>
      </c>
      <c r="B41" s="1141" t="s">
        <v>29865</v>
      </c>
      <c r="C41" s="1142"/>
      <c r="D41" s="1142"/>
      <c r="E41" s="1142"/>
      <c r="F41" s="1143"/>
      <c r="G41" s="140">
        <f>G37</f>
        <v>0</v>
      </c>
    </row>
    <row r="42" spans="1:18">
      <c r="A42" s="139" t="s">
        <v>29867</v>
      </c>
      <c r="B42" s="1141" t="s">
        <v>29838</v>
      </c>
      <c r="C42" s="1142"/>
      <c r="D42" s="1142"/>
      <c r="E42" s="1142"/>
      <c r="F42" s="1143"/>
      <c r="G42" s="140">
        <f>SUM(G40:G41)</f>
        <v>0</v>
      </c>
    </row>
    <row r="43" spans="1:18">
      <c r="A43" s="141" t="s">
        <v>29802</v>
      </c>
      <c r="B43" s="1144" t="s">
        <v>29868</v>
      </c>
      <c r="C43" s="1145"/>
      <c r="D43" s="1145"/>
      <c r="E43" s="1145"/>
      <c r="F43" s="1146" t="s">
        <v>29784</v>
      </c>
      <c r="G43" s="142">
        <f>'[42]FATOR K'!$E$4</f>
        <v>0.72460000000000002</v>
      </c>
    </row>
    <row r="44" spans="1:18">
      <c r="A44" s="141" t="s">
        <v>29803</v>
      </c>
      <c r="B44" s="1144" t="s">
        <v>29804</v>
      </c>
      <c r="C44" s="1145"/>
      <c r="D44" s="1145"/>
      <c r="E44" s="1145"/>
      <c r="F44" s="1146"/>
      <c r="G44" s="142">
        <f>'[42]FATOR K'!$E$5</f>
        <v>3.7617721739949339E-3</v>
      </c>
    </row>
    <row r="45" spans="1:18">
      <c r="A45" s="141" t="s">
        <v>29805</v>
      </c>
      <c r="B45" s="1144" t="s">
        <v>29869</v>
      </c>
      <c r="C45" s="1145"/>
      <c r="D45" s="1145"/>
      <c r="E45" s="1145"/>
      <c r="F45" s="1146"/>
      <c r="G45" s="142">
        <f>'[42]FATOR K'!$E$12</f>
        <v>0.1</v>
      </c>
    </row>
    <row r="46" spans="1:18">
      <c r="A46" s="141" t="s">
        <v>29806</v>
      </c>
      <c r="B46" s="1144" t="s">
        <v>29870</v>
      </c>
      <c r="C46" s="1145"/>
      <c r="D46" s="1145"/>
      <c r="E46" s="1145"/>
      <c r="F46" s="1146"/>
      <c r="G46" s="142">
        <f>'[42]FATOR K'!$E$13</f>
        <v>8.2837033026529561E-2</v>
      </c>
    </row>
    <row r="47" spans="1:18">
      <c r="A47" s="143" t="s">
        <v>29807</v>
      </c>
      <c r="B47" s="1147" t="s">
        <v>29871</v>
      </c>
      <c r="C47" s="1148"/>
      <c r="D47" s="1148"/>
      <c r="E47" s="1148"/>
      <c r="F47" s="1149"/>
      <c r="G47" s="144" t="e">
        <f>#REF!</f>
        <v>#REF!</v>
      </c>
    </row>
    <row r="48" spans="1:18">
      <c r="A48" s="145" t="s">
        <v>29808</v>
      </c>
      <c r="B48" s="1132" t="s">
        <v>29872</v>
      </c>
      <c r="C48" s="1133"/>
      <c r="D48" s="1133"/>
      <c r="E48" s="1133"/>
      <c r="F48" s="1134"/>
      <c r="G48" s="146" t="e">
        <f>#REF!</f>
        <v>#REF!</v>
      </c>
    </row>
    <row r="49" spans="1:7">
      <c r="A49" s="147" t="s">
        <v>29873</v>
      </c>
      <c r="B49" s="1135" t="s">
        <v>29874</v>
      </c>
      <c r="C49" s="1135"/>
      <c r="D49" s="1135"/>
      <c r="E49" s="1135"/>
      <c r="F49" s="1136"/>
      <c r="G49" s="95" t="e">
        <f>ROUND(G40*(G47)+G41*(G48),2)</f>
        <v>#REF!</v>
      </c>
    </row>
    <row r="51" spans="1:7">
      <c r="A51" s="112" t="s">
        <v>29821</v>
      </c>
      <c r="B51" s="113" t="s">
        <v>29825</v>
      </c>
      <c r="C51" s="1013" t="s">
        <v>29824</v>
      </c>
      <c r="D51" s="1014"/>
      <c r="E51" s="85" t="s">
        <v>2</v>
      </c>
      <c r="F51" s="85" t="s">
        <v>29853</v>
      </c>
      <c r="G51" s="85" t="s">
        <v>29854</v>
      </c>
    </row>
    <row r="52" spans="1:7">
      <c r="A52" s="115" t="s">
        <v>30348</v>
      </c>
      <c r="B52" s="116"/>
      <c r="C52" s="1001" t="s">
        <v>30218</v>
      </c>
      <c r="D52" s="1002"/>
      <c r="E52" s="117" t="s">
        <v>28401</v>
      </c>
      <c r="F52" s="117">
        <f>G66</f>
        <v>0</v>
      </c>
      <c r="G52" s="118" t="e">
        <f>G73</f>
        <v>#REF!</v>
      </c>
    </row>
    <row r="53" spans="1:7">
      <c r="A53" s="1010" t="s">
        <v>29856</v>
      </c>
      <c r="B53" s="1010"/>
      <c r="C53" s="1010"/>
      <c r="D53" s="1010"/>
      <c r="E53" s="1010"/>
      <c r="F53" s="1010"/>
      <c r="G53" s="1010"/>
    </row>
    <row r="54" spans="1:7">
      <c r="A54" s="121" t="s">
        <v>29809</v>
      </c>
      <c r="B54" s="121" t="s">
        <v>29855</v>
      </c>
      <c r="C54" s="121" t="s">
        <v>29835</v>
      </c>
      <c r="D54" s="121" t="s">
        <v>29788</v>
      </c>
      <c r="E54" s="121" t="s">
        <v>29826</v>
      </c>
      <c r="F54" s="121" t="s">
        <v>29827</v>
      </c>
      <c r="G54" s="122" t="s">
        <v>29828</v>
      </c>
    </row>
    <row r="55" spans="1:7">
      <c r="A55" s="187" t="s">
        <v>28357</v>
      </c>
      <c r="B55" s="187" t="e">
        <f>VLOOKUP(A55,#REF!,8,FALSE)</f>
        <v>#REF!</v>
      </c>
      <c r="C55" s="283" t="e">
        <f>VLOOKUP(A55,#REF!,2,FALSE)</f>
        <v>#REF!</v>
      </c>
      <c r="D55" s="94" t="e">
        <f>IF(C55="","","H")</f>
        <v>#REF!</v>
      </c>
      <c r="E55" s="154">
        <v>0.15</v>
      </c>
      <c r="F55" s="188" t="e">
        <f>VLOOKUP(A55,#REF!,9,FALSE)</f>
        <v>#REF!</v>
      </c>
      <c r="G55" s="189" t="str">
        <f>IFERROR(ROUND(E55*F55,2),"")</f>
        <v/>
      </c>
    </row>
    <row r="56" spans="1:7">
      <c r="A56" s="1140" t="s">
        <v>29828</v>
      </c>
      <c r="B56" s="1140"/>
      <c r="C56" s="1140"/>
      <c r="D56" s="1140"/>
      <c r="E56" s="1140"/>
      <c r="F56" s="1140"/>
      <c r="G56" s="130">
        <f>ROUND(SUM(G55:G55),2)</f>
        <v>0</v>
      </c>
    </row>
    <row r="57" spans="1:7">
      <c r="A57" s="1033"/>
      <c r="B57" s="1033"/>
      <c r="C57" s="1033"/>
      <c r="D57" s="1033"/>
      <c r="E57" s="1033"/>
      <c r="F57" s="1033"/>
      <c r="G57" s="1033"/>
    </row>
    <row r="58" spans="1:7">
      <c r="A58" s="1010" t="s">
        <v>29857</v>
      </c>
      <c r="B58" s="1010"/>
      <c r="C58" s="1010"/>
      <c r="D58" s="1010"/>
      <c r="E58" s="1010"/>
      <c r="F58" s="1010"/>
      <c r="G58" s="1010"/>
    </row>
    <row r="59" spans="1:7">
      <c r="A59" s="121" t="s">
        <v>29809</v>
      </c>
      <c r="B59" s="121" t="s">
        <v>29855</v>
      </c>
      <c r="C59" s="121" t="s">
        <v>29835</v>
      </c>
      <c r="D59" s="121" t="s">
        <v>29788</v>
      </c>
      <c r="E59" s="121" t="s">
        <v>29826</v>
      </c>
      <c r="F59" s="121" t="s">
        <v>29827</v>
      </c>
      <c r="G59" s="122" t="s">
        <v>29829</v>
      </c>
    </row>
    <row r="60" spans="1:7">
      <c r="A60" s="124"/>
      <c r="B60" s="124"/>
      <c r="C60" s="197"/>
      <c r="D60" s="126"/>
      <c r="E60" s="285"/>
      <c r="F60" s="128"/>
      <c r="G60" s="129"/>
    </row>
    <row r="61" spans="1:7">
      <c r="A61" s="1140" t="s">
        <v>29829</v>
      </c>
      <c r="B61" s="1140"/>
      <c r="C61" s="1140"/>
      <c r="D61" s="1140"/>
      <c r="E61" s="1140"/>
      <c r="F61" s="1140"/>
      <c r="G61" s="132">
        <f>ROUND(SUM(G60:G60),2)</f>
        <v>0</v>
      </c>
    </row>
    <row r="62" spans="1:7">
      <c r="A62" s="1150" t="s">
        <v>30386</v>
      </c>
      <c r="B62" s="1151"/>
      <c r="C62" s="1151"/>
      <c r="D62" s="1151"/>
      <c r="E62" s="1151"/>
      <c r="F62" s="1151"/>
      <c r="G62" s="1152"/>
    </row>
    <row r="63" spans="1:7">
      <c r="A63" s="1153" t="s">
        <v>29860</v>
      </c>
      <c r="B63" s="1153"/>
      <c r="C63" s="1153"/>
      <c r="D63" s="1153"/>
      <c r="E63" s="1153"/>
      <c r="F63" s="1153"/>
      <c r="G63" s="1153"/>
    </row>
    <row r="64" spans="1:7">
      <c r="A64" s="136" t="s">
        <v>29861</v>
      </c>
      <c r="B64" s="1154" t="s">
        <v>29862</v>
      </c>
      <c r="C64" s="1155"/>
      <c r="D64" s="1155"/>
      <c r="E64" s="1155"/>
      <c r="F64" s="1156"/>
      <c r="G64" s="137">
        <f>G56</f>
        <v>0</v>
      </c>
    </row>
    <row r="65" spans="1:7">
      <c r="A65" s="139" t="s">
        <v>29864</v>
      </c>
      <c r="B65" s="1141" t="s">
        <v>29865</v>
      </c>
      <c r="C65" s="1142"/>
      <c r="D65" s="1142"/>
      <c r="E65" s="1142"/>
      <c r="F65" s="1143"/>
      <c r="G65" s="140">
        <f>G61</f>
        <v>0</v>
      </c>
    </row>
    <row r="66" spans="1:7">
      <c r="A66" s="139" t="s">
        <v>29867</v>
      </c>
      <c r="B66" s="1141" t="s">
        <v>29838</v>
      </c>
      <c r="C66" s="1142"/>
      <c r="D66" s="1142"/>
      <c r="E66" s="1142"/>
      <c r="F66" s="1143"/>
      <c r="G66" s="140">
        <f>SUM(G64:G65)</f>
        <v>0</v>
      </c>
    </row>
    <row r="67" spans="1:7">
      <c r="A67" s="141" t="s">
        <v>29802</v>
      </c>
      <c r="B67" s="1144" t="s">
        <v>29868</v>
      </c>
      <c r="C67" s="1145"/>
      <c r="D67" s="1145"/>
      <c r="E67" s="1145"/>
      <c r="F67" s="1146" t="s">
        <v>29784</v>
      </c>
      <c r="G67" s="142">
        <f>'[42]FATOR K'!$E$4</f>
        <v>0.72460000000000002</v>
      </c>
    </row>
    <row r="68" spans="1:7">
      <c r="A68" s="141" t="s">
        <v>29803</v>
      </c>
      <c r="B68" s="1144" t="s">
        <v>29804</v>
      </c>
      <c r="C68" s="1145"/>
      <c r="D68" s="1145"/>
      <c r="E68" s="1145"/>
      <c r="F68" s="1146"/>
      <c r="G68" s="142">
        <f>'[42]FATOR K'!$E$5</f>
        <v>3.7617721739949339E-3</v>
      </c>
    </row>
    <row r="69" spans="1:7">
      <c r="A69" s="141" t="s">
        <v>29805</v>
      </c>
      <c r="B69" s="1144" t="s">
        <v>29869</v>
      </c>
      <c r="C69" s="1145"/>
      <c r="D69" s="1145"/>
      <c r="E69" s="1145"/>
      <c r="F69" s="1146"/>
      <c r="G69" s="142">
        <f>'[42]FATOR K'!$E$12</f>
        <v>0.1</v>
      </c>
    </row>
    <row r="70" spans="1:7">
      <c r="A70" s="141" t="s">
        <v>29806</v>
      </c>
      <c r="B70" s="1144" t="s">
        <v>29870</v>
      </c>
      <c r="C70" s="1145"/>
      <c r="D70" s="1145"/>
      <c r="E70" s="1145"/>
      <c r="F70" s="1146"/>
      <c r="G70" s="142">
        <f>'[42]FATOR K'!$E$13</f>
        <v>8.2837033026529561E-2</v>
      </c>
    </row>
    <row r="71" spans="1:7">
      <c r="A71" s="143" t="s">
        <v>29807</v>
      </c>
      <c r="B71" s="1147" t="s">
        <v>29871</v>
      </c>
      <c r="C71" s="1148"/>
      <c r="D71" s="1148"/>
      <c r="E71" s="1148"/>
      <c r="F71" s="1149"/>
      <c r="G71" s="144" t="e">
        <f>#REF!</f>
        <v>#REF!</v>
      </c>
    </row>
    <row r="72" spans="1:7">
      <c r="A72" s="145" t="s">
        <v>29808</v>
      </c>
      <c r="B72" s="1132" t="s">
        <v>29872</v>
      </c>
      <c r="C72" s="1133"/>
      <c r="D72" s="1133"/>
      <c r="E72" s="1133"/>
      <c r="F72" s="1134"/>
      <c r="G72" s="146" t="e">
        <f>#REF!</f>
        <v>#REF!</v>
      </c>
    </row>
    <row r="73" spans="1:7">
      <c r="A73" s="147" t="s">
        <v>29873</v>
      </c>
      <c r="B73" s="1135" t="s">
        <v>29874</v>
      </c>
      <c r="C73" s="1135"/>
      <c r="D73" s="1135"/>
      <c r="E73" s="1135"/>
      <c r="F73" s="1136"/>
      <c r="G73" s="95" t="e">
        <f>ROUND(G64*(G71)+G65*(G72),2)</f>
        <v>#REF!</v>
      </c>
    </row>
    <row r="75" spans="1:7">
      <c r="A75" s="112" t="s">
        <v>29821</v>
      </c>
      <c r="B75" s="113" t="s">
        <v>29825</v>
      </c>
      <c r="C75" s="1013" t="s">
        <v>29824</v>
      </c>
      <c r="D75" s="1014"/>
      <c r="E75" s="85" t="s">
        <v>2</v>
      </c>
      <c r="F75" s="85" t="s">
        <v>29853</v>
      </c>
      <c r="G75" s="85" t="s">
        <v>29854</v>
      </c>
    </row>
    <row r="76" spans="1:7">
      <c r="A76" s="115" t="s">
        <v>30349</v>
      </c>
      <c r="B76" s="116"/>
      <c r="C76" s="1001" t="s">
        <v>30219</v>
      </c>
      <c r="D76" s="1002"/>
      <c r="E76" s="117" t="s">
        <v>28401</v>
      </c>
      <c r="F76" s="117">
        <f>G90</f>
        <v>0</v>
      </c>
      <c r="G76" s="118" t="e">
        <f>G97</f>
        <v>#REF!</v>
      </c>
    </row>
    <row r="77" spans="1:7">
      <c r="A77" s="1010" t="s">
        <v>29856</v>
      </c>
      <c r="B77" s="1010"/>
      <c r="C77" s="1010"/>
      <c r="D77" s="1010"/>
      <c r="E77" s="1010"/>
      <c r="F77" s="1010"/>
      <c r="G77" s="1010"/>
    </row>
    <row r="78" spans="1:7">
      <c r="A78" s="121" t="s">
        <v>29809</v>
      </c>
      <c r="B78" s="121" t="s">
        <v>29855</v>
      </c>
      <c r="C78" s="121" t="s">
        <v>29835</v>
      </c>
      <c r="D78" s="121" t="s">
        <v>29788</v>
      </c>
      <c r="E78" s="121" t="s">
        <v>29826</v>
      </c>
      <c r="F78" s="121" t="s">
        <v>29827</v>
      </c>
      <c r="G78" s="122" t="s">
        <v>29828</v>
      </c>
    </row>
    <row r="79" spans="1:7">
      <c r="A79" s="124" t="s">
        <v>28357</v>
      </c>
      <c r="B79" s="124" t="e">
        <f>VLOOKUP(A79,#REF!,8,FALSE)</f>
        <v>#REF!</v>
      </c>
      <c r="C79" s="197" t="e">
        <f>VLOOKUP(A79,#REF!,2,FALSE)</f>
        <v>#REF!</v>
      </c>
      <c r="D79" s="126" t="e">
        <f>IF(C79="","","H")</f>
        <v>#REF!</v>
      </c>
      <c r="E79" s="154">
        <v>0.3</v>
      </c>
      <c r="F79" s="188" t="e">
        <f>VLOOKUP(A79,#REF!,9,FALSE)</f>
        <v>#REF!</v>
      </c>
      <c r="G79" s="189" t="str">
        <f>IFERROR(ROUND(E79*F79,2),"")</f>
        <v/>
      </c>
    </row>
    <row r="80" spans="1:7">
      <c r="A80" s="1140" t="s">
        <v>29828</v>
      </c>
      <c r="B80" s="1140"/>
      <c r="C80" s="1140"/>
      <c r="D80" s="1140"/>
      <c r="E80" s="1140"/>
      <c r="F80" s="1140"/>
      <c r="G80" s="130">
        <f>ROUND(SUM(G79:G79),2)</f>
        <v>0</v>
      </c>
    </row>
    <row r="81" spans="1:7">
      <c r="A81" s="1033"/>
      <c r="B81" s="1033"/>
      <c r="C81" s="1033"/>
      <c r="D81" s="1033"/>
      <c r="E81" s="1033"/>
      <c r="F81" s="1033"/>
      <c r="G81" s="1033"/>
    </row>
    <row r="82" spans="1:7">
      <c r="A82" s="1010" t="s">
        <v>29857</v>
      </c>
      <c r="B82" s="1010"/>
      <c r="C82" s="1010"/>
      <c r="D82" s="1010"/>
      <c r="E82" s="1010"/>
      <c r="F82" s="1010"/>
      <c r="G82" s="1010"/>
    </row>
    <row r="83" spans="1:7">
      <c r="A83" s="121" t="s">
        <v>29809</v>
      </c>
      <c r="B83" s="121" t="s">
        <v>29855</v>
      </c>
      <c r="C83" s="121" t="s">
        <v>29835</v>
      </c>
      <c r="D83" s="121" t="s">
        <v>29788</v>
      </c>
      <c r="E83" s="121" t="s">
        <v>29826</v>
      </c>
      <c r="F83" s="121" t="s">
        <v>29827</v>
      </c>
      <c r="G83" s="122" t="s">
        <v>29829</v>
      </c>
    </row>
    <row r="84" spans="1:7">
      <c r="A84" s="124">
        <v>42878</v>
      </c>
      <c r="B84" s="124" t="s">
        <v>29779</v>
      </c>
      <c r="C84" s="197" t="e">
        <f>VLOOKUP(A84,#REF!,2,FALSE)</f>
        <v>#REF!</v>
      </c>
      <c r="D84" s="126" t="s">
        <v>29783</v>
      </c>
      <c r="E84" s="285">
        <v>0.15</v>
      </c>
      <c r="F84" s="128" t="e">
        <f>VLOOKUP(A84,#REF!,4,FALSE)</f>
        <v>#REF!</v>
      </c>
      <c r="G84" s="129" t="str">
        <f>IFERROR(ROUND(E84*F84,2),"")</f>
        <v/>
      </c>
    </row>
    <row r="85" spans="1:7">
      <c r="A85" s="1140" t="s">
        <v>29829</v>
      </c>
      <c r="B85" s="1140"/>
      <c r="C85" s="1140"/>
      <c r="D85" s="1140"/>
      <c r="E85" s="1140"/>
      <c r="F85" s="1140"/>
      <c r="G85" s="132">
        <f>ROUND(SUM(G84:G84),2)</f>
        <v>0</v>
      </c>
    </row>
    <row r="86" spans="1:7">
      <c r="A86" s="1150" t="s">
        <v>30385</v>
      </c>
      <c r="B86" s="1151"/>
      <c r="C86" s="1151"/>
      <c r="D86" s="1151"/>
      <c r="E86" s="1151"/>
      <c r="F86" s="1151"/>
      <c r="G86" s="1152"/>
    </row>
    <row r="87" spans="1:7">
      <c r="A87" s="1153" t="s">
        <v>29860</v>
      </c>
      <c r="B87" s="1153"/>
      <c r="C87" s="1153"/>
      <c r="D87" s="1153"/>
      <c r="E87" s="1153"/>
      <c r="F87" s="1153"/>
      <c r="G87" s="1153"/>
    </row>
    <row r="88" spans="1:7">
      <c r="A88" s="136" t="s">
        <v>29861</v>
      </c>
      <c r="B88" s="1154" t="s">
        <v>29862</v>
      </c>
      <c r="C88" s="1155"/>
      <c r="D88" s="1155"/>
      <c r="E88" s="1155"/>
      <c r="F88" s="1156"/>
      <c r="G88" s="137">
        <f>G80</f>
        <v>0</v>
      </c>
    </row>
    <row r="89" spans="1:7">
      <c r="A89" s="139" t="s">
        <v>29864</v>
      </c>
      <c r="B89" s="1141" t="s">
        <v>29865</v>
      </c>
      <c r="C89" s="1142"/>
      <c r="D89" s="1142"/>
      <c r="E89" s="1142"/>
      <c r="F89" s="1143"/>
      <c r="G89" s="140">
        <f>G85</f>
        <v>0</v>
      </c>
    </row>
    <row r="90" spans="1:7">
      <c r="A90" s="139" t="s">
        <v>29867</v>
      </c>
      <c r="B90" s="1141" t="s">
        <v>29838</v>
      </c>
      <c r="C90" s="1142"/>
      <c r="D90" s="1142"/>
      <c r="E90" s="1142"/>
      <c r="F90" s="1143"/>
      <c r="G90" s="140">
        <f>SUM(G88:G89)</f>
        <v>0</v>
      </c>
    </row>
    <row r="91" spans="1:7">
      <c r="A91" s="141" t="s">
        <v>29802</v>
      </c>
      <c r="B91" s="1144" t="s">
        <v>29868</v>
      </c>
      <c r="C91" s="1145"/>
      <c r="D91" s="1145"/>
      <c r="E91" s="1145"/>
      <c r="F91" s="1146" t="s">
        <v>29784</v>
      </c>
      <c r="G91" s="142">
        <f>'[42]FATOR K'!$E$4</f>
        <v>0.72460000000000002</v>
      </c>
    </row>
    <row r="92" spans="1:7">
      <c r="A92" s="141" t="s">
        <v>29803</v>
      </c>
      <c r="B92" s="1144" t="s">
        <v>29804</v>
      </c>
      <c r="C92" s="1145"/>
      <c r="D92" s="1145"/>
      <c r="E92" s="1145"/>
      <c r="F92" s="1146"/>
      <c r="G92" s="142">
        <f>'[42]FATOR K'!$E$5</f>
        <v>3.7617721739949339E-3</v>
      </c>
    </row>
    <row r="93" spans="1:7">
      <c r="A93" s="141" t="s">
        <v>29805</v>
      </c>
      <c r="B93" s="1144" t="s">
        <v>29869</v>
      </c>
      <c r="C93" s="1145"/>
      <c r="D93" s="1145"/>
      <c r="E93" s="1145"/>
      <c r="F93" s="1146"/>
      <c r="G93" s="142">
        <f>'[42]FATOR K'!$E$12</f>
        <v>0.1</v>
      </c>
    </row>
    <row r="94" spans="1:7">
      <c r="A94" s="141" t="s">
        <v>29806</v>
      </c>
      <c r="B94" s="1144" t="s">
        <v>29870</v>
      </c>
      <c r="C94" s="1145"/>
      <c r="D94" s="1145"/>
      <c r="E94" s="1145"/>
      <c r="F94" s="1146"/>
      <c r="G94" s="142">
        <f>'[42]FATOR K'!$E$13</f>
        <v>8.2837033026529561E-2</v>
      </c>
    </row>
    <row r="95" spans="1:7">
      <c r="A95" s="143" t="s">
        <v>29807</v>
      </c>
      <c r="B95" s="1147" t="s">
        <v>29871</v>
      </c>
      <c r="C95" s="1148"/>
      <c r="D95" s="1148"/>
      <c r="E95" s="1148"/>
      <c r="F95" s="1149"/>
      <c r="G95" s="144" t="e">
        <f>#REF!</f>
        <v>#REF!</v>
      </c>
    </row>
    <row r="96" spans="1:7">
      <c r="A96" s="145" t="s">
        <v>29808</v>
      </c>
      <c r="B96" s="1132" t="s">
        <v>29872</v>
      </c>
      <c r="C96" s="1133"/>
      <c r="D96" s="1133"/>
      <c r="E96" s="1133"/>
      <c r="F96" s="1134"/>
      <c r="G96" s="146" t="e">
        <f>#REF!</f>
        <v>#REF!</v>
      </c>
    </row>
    <row r="97" spans="1:7">
      <c r="A97" s="147" t="s">
        <v>29873</v>
      </c>
      <c r="B97" s="1135" t="s">
        <v>29874</v>
      </c>
      <c r="C97" s="1135"/>
      <c r="D97" s="1135"/>
      <c r="E97" s="1135"/>
      <c r="F97" s="1136"/>
      <c r="G97" s="95" t="e">
        <f>ROUND(G88*(G95)+G89*(G96),2)</f>
        <v>#REF!</v>
      </c>
    </row>
    <row r="99" spans="1:7">
      <c r="A99" s="112" t="s">
        <v>29821</v>
      </c>
      <c r="B99" s="113" t="s">
        <v>29825</v>
      </c>
      <c r="C99" s="1013" t="s">
        <v>29824</v>
      </c>
      <c r="D99" s="1014"/>
      <c r="E99" s="85" t="s">
        <v>2</v>
      </c>
      <c r="F99" s="85" t="s">
        <v>29853</v>
      </c>
      <c r="G99" s="85" t="s">
        <v>29854</v>
      </c>
    </row>
    <row r="100" spans="1:7">
      <c r="A100" s="115" t="s">
        <v>30350</v>
      </c>
      <c r="B100" s="116"/>
      <c r="C100" s="1001" t="s">
        <v>30220</v>
      </c>
      <c r="D100" s="1002"/>
      <c r="E100" s="117" t="s">
        <v>28401</v>
      </c>
      <c r="F100" s="117">
        <f>G114</f>
        <v>0</v>
      </c>
      <c r="G100" s="118" t="e">
        <f>G121</f>
        <v>#REF!</v>
      </c>
    </row>
    <row r="101" spans="1:7">
      <c r="A101" s="1010" t="s">
        <v>29856</v>
      </c>
      <c r="B101" s="1010"/>
      <c r="C101" s="1010"/>
      <c r="D101" s="1010"/>
      <c r="E101" s="1010"/>
      <c r="F101" s="1010"/>
      <c r="G101" s="1010"/>
    </row>
    <row r="102" spans="1:7">
      <c r="A102" s="121" t="s">
        <v>29809</v>
      </c>
      <c r="B102" s="121" t="s">
        <v>29855</v>
      </c>
      <c r="C102" s="121" t="s">
        <v>29835</v>
      </c>
      <c r="D102" s="121" t="s">
        <v>29788</v>
      </c>
      <c r="E102" s="121" t="s">
        <v>29826</v>
      </c>
      <c r="F102" s="121" t="s">
        <v>29827</v>
      </c>
      <c r="G102" s="122" t="s">
        <v>29828</v>
      </c>
    </row>
    <row r="103" spans="1:7">
      <c r="A103" s="187" t="s">
        <v>28357</v>
      </c>
      <c r="B103" s="187" t="e">
        <f>VLOOKUP(A103,#REF!,8,FALSE)</f>
        <v>#REF!</v>
      </c>
      <c r="C103" s="283" t="e">
        <f>VLOOKUP(A103,#REF!,2,FALSE)</f>
        <v>#REF!</v>
      </c>
      <c r="D103" s="94" t="e">
        <f>IF(C103="","","mês")</f>
        <v>#REF!</v>
      </c>
      <c r="E103" s="154">
        <v>0.3</v>
      </c>
      <c r="F103" s="188" t="e">
        <f>VLOOKUP(A103,#REF!,9,FALSE)</f>
        <v>#REF!</v>
      </c>
      <c r="G103" s="189" t="str">
        <f>IFERROR(ROUND(E103*F103,2),"")</f>
        <v/>
      </c>
    </row>
    <row r="104" spans="1:7">
      <c r="A104" s="1140" t="s">
        <v>29828</v>
      </c>
      <c r="B104" s="1140"/>
      <c r="C104" s="1140"/>
      <c r="D104" s="1140"/>
      <c r="E104" s="1140"/>
      <c r="F104" s="1140"/>
      <c r="G104" s="130">
        <f>ROUND(SUM(G103:G103),2)</f>
        <v>0</v>
      </c>
    </row>
    <row r="105" spans="1:7">
      <c r="A105" s="1033"/>
      <c r="B105" s="1033"/>
      <c r="C105" s="1033"/>
      <c r="D105" s="1033"/>
      <c r="E105" s="1033"/>
      <c r="F105" s="1033"/>
      <c r="G105" s="1033"/>
    </row>
    <row r="106" spans="1:7">
      <c r="A106" s="1010" t="s">
        <v>29857</v>
      </c>
      <c r="B106" s="1010"/>
      <c r="C106" s="1010"/>
      <c r="D106" s="1010"/>
      <c r="E106" s="1010"/>
      <c r="F106" s="1010"/>
      <c r="G106" s="1010"/>
    </row>
    <row r="107" spans="1:7">
      <c r="A107" s="121" t="s">
        <v>29809</v>
      </c>
      <c r="B107" s="121" t="s">
        <v>29855</v>
      </c>
      <c r="C107" s="121" t="s">
        <v>29835</v>
      </c>
      <c r="D107" s="121" t="s">
        <v>29788</v>
      </c>
      <c r="E107" s="121" t="s">
        <v>29826</v>
      </c>
      <c r="F107" s="121" t="s">
        <v>29827</v>
      </c>
      <c r="G107" s="122" t="s">
        <v>29829</v>
      </c>
    </row>
    <row r="108" spans="1:7">
      <c r="A108" s="124">
        <v>42878</v>
      </c>
      <c r="B108" s="124" t="s">
        <v>29779</v>
      </c>
      <c r="C108" s="197" t="e">
        <f>VLOOKUP(A108,#REF!,2,FALSE)</f>
        <v>#REF!</v>
      </c>
      <c r="D108" s="126" t="s">
        <v>29783</v>
      </c>
      <c r="E108" s="285">
        <v>0.15</v>
      </c>
      <c r="F108" s="128" t="e">
        <f>VLOOKUP(A108,#REF!,4,FALSE)</f>
        <v>#REF!</v>
      </c>
      <c r="G108" s="129" t="str">
        <f>IFERROR(ROUND(E108*F108,2),"")</f>
        <v/>
      </c>
    </row>
    <row r="109" spans="1:7">
      <c r="A109" s="1140" t="s">
        <v>29829</v>
      </c>
      <c r="B109" s="1140"/>
      <c r="C109" s="1140"/>
      <c r="D109" s="1140"/>
      <c r="E109" s="1140"/>
      <c r="F109" s="1140"/>
      <c r="G109" s="132">
        <f>ROUND(SUM(G108:G108),2)</f>
        <v>0</v>
      </c>
    </row>
    <row r="110" spans="1:7">
      <c r="A110" s="1150" t="s">
        <v>29859</v>
      </c>
      <c r="B110" s="1151"/>
      <c r="C110" s="1151"/>
      <c r="D110" s="1151"/>
      <c r="E110" s="1151"/>
      <c r="F110" s="1151"/>
      <c r="G110" s="1152"/>
    </row>
    <row r="111" spans="1:7">
      <c r="A111" s="1153" t="s">
        <v>29860</v>
      </c>
      <c r="B111" s="1153"/>
      <c r="C111" s="1153"/>
      <c r="D111" s="1153"/>
      <c r="E111" s="1153"/>
      <c r="F111" s="1153"/>
      <c r="G111" s="1153"/>
    </row>
    <row r="112" spans="1:7">
      <c r="A112" s="136" t="s">
        <v>29861</v>
      </c>
      <c r="B112" s="1154" t="s">
        <v>29862</v>
      </c>
      <c r="C112" s="1155"/>
      <c r="D112" s="1155"/>
      <c r="E112" s="1155"/>
      <c r="F112" s="1156"/>
      <c r="G112" s="137">
        <f>G104</f>
        <v>0</v>
      </c>
    </row>
    <row r="113" spans="1:7">
      <c r="A113" s="139" t="s">
        <v>29864</v>
      </c>
      <c r="B113" s="1141" t="s">
        <v>29865</v>
      </c>
      <c r="C113" s="1142"/>
      <c r="D113" s="1142"/>
      <c r="E113" s="1142"/>
      <c r="F113" s="1143"/>
      <c r="G113" s="140">
        <f>G109</f>
        <v>0</v>
      </c>
    </row>
    <row r="114" spans="1:7">
      <c r="A114" s="139" t="s">
        <v>29867</v>
      </c>
      <c r="B114" s="1141" t="s">
        <v>29838</v>
      </c>
      <c r="C114" s="1142"/>
      <c r="D114" s="1142"/>
      <c r="E114" s="1142"/>
      <c r="F114" s="1143"/>
      <c r="G114" s="140">
        <f>SUM(G112:G113)</f>
        <v>0</v>
      </c>
    </row>
    <row r="115" spans="1:7">
      <c r="A115" s="141" t="s">
        <v>29802</v>
      </c>
      <c r="B115" s="1144" t="s">
        <v>29868</v>
      </c>
      <c r="C115" s="1145"/>
      <c r="D115" s="1145"/>
      <c r="E115" s="1145"/>
      <c r="F115" s="1146" t="s">
        <v>29784</v>
      </c>
      <c r="G115" s="142">
        <f>'[42]FATOR K'!$E$4</f>
        <v>0.72460000000000002</v>
      </c>
    </row>
    <row r="116" spans="1:7">
      <c r="A116" s="141" t="s">
        <v>29803</v>
      </c>
      <c r="B116" s="1144" t="s">
        <v>29804</v>
      </c>
      <c r="C116" s="1145"/>
      <c r="D116" s="1145"/>
      <c r="E116" s="1145"/>
      <c r="F116" s="1146"/>
      <c r="G116" s="142">
        <f>'[42]FATOR K'!$E$5</f>
        <v>3.7617721739949339E-3</v>
      </c>
    </row>
    <row r="117" spans="1:7">
      <c r="A117" s="141" t="s">
        <v>29805</v>
      </c>
      <c r="B117" s="1144" t="s">
        <v>29869</v>
      </c>
      <c r="C117" s="1145"/>
      <c r="D117" s="1145"/>
      <c r="E117" s="1145"/>
      <c r="F117" s="1146"/>
      <c r="G117" s="142">
        <f>'[42]FATOR K'!$E$12</f>
        <v>0.1</v>
      </c>
    </row>
    <row r="118" spans="1:7">
      <c r="A118" s="141" t="s">
        <v>29806</v>
      </c>
      <c r="B118" s="1144" t="s">
        <v>29870</v>
      </c>
      <c r="C118" s="1145"/>
      <c r="D118" s="1145"/>
      <c r="E118" s="1145"/>
      <c r="F118" s="1146"/>
      <c r="G118" s="142">
        <f>'[42]FATOR K'!$E$13</f>
        <v>8.2837033026529561E-2</v>
      </c>
    </row>
    <row r="119" spans="1:7">
      <c r="A119" s="143" t="s">
        <v>29807</v>
      </c>
      <c r="B119" s="1147" t="s">
        <v>29871</v>
      </c>
      <c r="C119" s="1148"/>
      <c r="D119" s="1148"/>
      <c r="E119" s="1148"/>
      <c r="F119" s="1149"/>
      <c r="G119" s="144" t="e">
        <f>#REF!</f>
        <v>#REF!</v>
      </c>
    </row>
    <row r="120" spans="1:7">
      <c r="A120" s="145" t="s">
        <v>29808</v>
      </c>
      <c r="B120" s="1132" t="s">
        <v>29872</v>
      </c>
      <c r="C120" s="1133"/>
      <c r="D120" s="1133"/>
      <c r="E120" s="1133"/>
      <c r="F120" s="1134"/>
      <c r="G120" s="146" t="e">
        <f>#REF!</f>
        <v>#REF!</v>
      </c>
    </row>
    <row r="121" spans="1:7">
      <c r="A121" s="147" t="s">
        <v>29873</v>
      </c>
      <c r="B121" s="1135" t="s">
        <v>29874</v>
      </c>
      <c r="C121" s="1135"/>
      <c r="D121" s="1135"/>
      <c r="E121" s="1135"/>
      <c r="F121" s="1136"/>
      <c r="G121" s="95" t="e">
        <f>ROUND(G112*(G119)+G113*(G120),2)</f>
        <v>#REF!</v>
      </c>
    </row>
    <row r="123" spans="1:7">
      <c r="A123" s="112" t="s">
        <v>29821</v>
      </c>
      <c r="B123" s="113" t="s">
        <v>29825</v>
      </c>
      <c r="C123" s="1013" t="s">
        <v>29824</v>
      </c>
      <c r="D123" s="1014"/>
      <c r="E123" s="85" t="s">
        <v>2</v>
      </c>
      <c r="F123" s="85" t="s">
        <v>29853</v>
      </c>
      <c r="G123" s="85" t="s">
        <v>29854</v>
      </c>
    </row>
    <row r="124" spans="1:7">
      <c r="A124" s="115" t="s">
        <v>30351</v>
      </c>
      <c r="B124" s="116"/>
      <c r="C124" s="1001" t="s">
        <v>30221</v>
      </c>
      <c r="D124" s="1002"/>
      <c r="E124" s="117" t="s">
        <v>28401</v>
      </c>
      <c r="F124" s="117">
        <f>G139</f>
        <v>0</v>
      </c>
      <c r="G124" s="118" t="e">
        <f>G146</f>
        <v>#REF!</v>
      </c>
    </row>
    <row r="125" spans="1:7">
      <c r="A125" s="1010" t="s">
        <v>29856</v>
      </c>
      <c r="B125" s="1010"/>
      <c r="C125" s="1010"/>
      <c r="D125" s="1010"/>
      <c r="E125" s="1010"/>
      <c r="F125" s="1010"/>
      <c r="G125" s="1010"/>
    </row>
    <row r="126" spans="1:7">
      <c r="A126" s="121" t="s">
        <v>29809</v>
      </c>
      <c r="B126" s="121" t="s">
        <v>29855</v>
      </c>
      <c r="C126" s="121" t="s">
        <v>29835</v>
      </c>
      <c r="D126" s="121" t="s">
        <v>29788</v>
      </c>
      <c r="E126" s="121" t="s">
        <v>29826</v>
      </c>
      <c r="F126" s="121" t="s">
        <v>29827</v>
      </c>
      <c r="G126" s="122" t="s">
        <v>29828</v>
      </c>
    </row>
    <row r="127" spans="1:7">
      <c r="A127" s="187">
        <v>103587</v>
      </c>
      <c r="B127" s="187" t="e">
        <f>VLOOKUP(A127,#REF!,8,FALSE)</f>
        <v>#REF!</v>
      </c>
      <c r="C127" s="283" t="e">
        <f>VLOOKUP(A127,#REF!,2,FALSE)</f>
        <v>#REF!</v>
      </c>
      <c r="D127" s="94" t="e">
        <f>IF(C127="","","mês")</f>
        <v>#REF!</v>
      </c>
      <c r="E127" s="154">
        <v>0.6</v>
      </c>
      <c r="F127" s="188" t="e">
        <f>VLOOKUP(A127,#REF!,9,FALSE)</f>
        <v>#REF!</v>
      </c>
      <c r="G127" s="189" t="str">
        <f>IFERROR(ROUND(E127*F127,2),"")</f>
        <v/>
      </c>
    </row>
    <row r="128" spans="1:7">
      <c r="A128" s="187">
        <v>20008</v>
      </c>
      <c r="B128" s="187" t="e">
        <f>VLOOKUP(A128,#REF!,8,FALSE)</f>
        <v>#REF!</v>
      </c>
      <c r="C128" s="283" t="e">
        <f>VLOOKUP(A128,#REF!,2,FALSE)</f>
        <v>#REF!</v>
      </c>
      <c r="D128" s="94" t="e">
        <f>IF(C128="","","mês")</f>
        <v>#REF!</v>
      </c>
      <c r="E128" s="154">
        <v>0.6</v>
      </c>
      <c r="F128" s="188" t="e">
        <f>VLOOKUP(A128,#REF!,9,FALSE)</f>
        <v>#REF!</v>
      </c>
      <c r="G128" s="189" t="str">
        <f>IFERROR(ROUND(E128*F128,2),"")</f>
        <v/>
      </c>
    </row>
    <row r="129" spans="1:7">
      <c r="A129" s="1140" t="s">
        <v>29828</v>
      </c>
      <c r="B129" s="1140"/>
      <c r="C129" s="1140"/>
      <c r="D129" s="1140"/>
      <c r="E129" s="1140"/>
      <c r="F129" s="1140"/>
      <c r="G129" s="130">
        <f>ROUND(SUM(G127:G128),2)</f>
        <v>0</v>
      </c>
    </row>
    <row r="130" spans="1:7">
      <c r="A130" s="1033"/>
      <c r="B130" s="1033"/>
      <c r="C130" s="1033"/>
      <c r="D130" s="1033"/>
      <c r="E130" s="1033"/>
      <c r="F130" s="1033"/>
      <c r="G130" s="1033"/>
    </row>
    <row r="131" spans="1:7">
      <c r="A131" s="1010" t="s">
        <v>29857</v>
      </c>
      <c r="B131" s="1010"/>
      <c r="C131" s="1010"/>
      <c r="D131" s="1010"/>
      <c r="E131" s="1010"/>
      <c r="F131" s="1010"/>
      <c r="G131" s="1010"/>
    </row>
    <row r="132" spans="1:7">
      <c r="A132" s="121" t="s">
        <v>29809</v>
      </c>
      <c r="B132" s="121" t="s">
        <v>29855</v>
      </c>
      <c r="C132" s="121" t="s">
        <v>29835</v>
      </c>
      <c r="D132" s="121" t="s">
        <v>29788</v>
      </c>
      <c r="E132" s="121" t="s">
        <v>29826</v>
      </c>
      <c r="F132" s="121" t="s">
        <v>29827</v>
      </c>
      <c r="G132" s="122" t="s">
        <v>29829</v>
      </c>
    </row>
    <row r="133" spans="1:7">
      <c r="A133" s="124">
        <v>42878</v>
      </c>
      <c r="B133" s="124" t="s">
        <v>29779</v>
      </c>
      <c r="C133" s="197" t="e">
        <f>VLOOKUP(A133,#REF!,2,FALSE)</f>
        <v>#REF!</v>
      </c>
      <c r="D133" s="126" t="s">
        <v>29783</v>
      </c>
      <c r="E133" s="285">
        <v>0.4</v>
      </c>
      <c r="F133" s="128" t="e">
        <f>VLOOKUP(A133,#REF!,4,FALSE)</f>
        <v>#REF!</v>
      </c>
      <c r="G133" s="129" t="str">
        <f>IFERROR(ROUND(E133*F133,2),"")</f>
        <v/>
      </c>
    </row>
    <row r="134" spans="1:7">
      <c r="A134" s="1140" t="s">
        <v>29829</v>
      </c>
      <c r="B134" s="1140"/>
      <c r="C134" s="1140"/>
      <c r="D134" s="1140"/>
      <c r="E134" s="1140"/>
      <c r="F134" s="1140"/>
      <c r="G134" s="132">
        <f>ROUND(SUM(G133:G133),2)</f>
        <v>0</v>
      </c>
    </row>
    <row r="135" spans="1:7">
      <c r="A135" s="1150" t="s">
        <v>29859</v>
      </c>
      <c r="B135" s="1151"/>
      <c r="C135" s="1151"/>
      <c r="D135" s="1151"/>
      <c r="E135" s="1151"/>
      <c r="F135" s="1151"/>
      <c r="G135" s="1152"/>
    </row>
    <row r="136" spans="1:7">
      <c r="A136" s="1153" t="s">
        <v>29860</v>
      </c>
      <c r="B136" s="1153"/>
      <c r="C136" s="1153"/>
      <c r="D136" s="1153"/>
      <c r="E136" s="1153"/>
      <c r="F136" s="1153"/>
      <c r="G136" s="1153"/>
    </row>
    <row r="137" spans="1:7">
      <c r="A137" s="136" t="s">
        <v>29861</v>
      </c>
      <c r="B137" s="1154" t="s">
        <v>29862</v>
      </c>
      <c r="C137" s="1155"/>
      <c r="D137" s="1155"/>
      <c r="E137" s="1155"/>
      <c r="F137" s="1156"/>
      <c r="G137" s="137">
        <f>G129</f>
        <v>0</v>
      </c>
    </row>
    <row r="138" spans="1:7">
      <c r="A138" s="139" t="s">
        <v>29864</v>
      </c>
      <c r="B138" s="1141" t="s">
        <v>29865</v>
      </c>
      <c r="C138" s="1142"/>
      <c r="D138" s="1142"/>
      <c r="E138" s="1142"/>
      <c r="F138" s="1143"/>
      <c r="G138" s="140">
        <f>G134</f>
        <v>0</v>
      </c>
    </row>
    <row r="139" spans="1:7">
      <c r="A139" s="139" t="s">
        <v>29867</v>
      </c>
      <c r="B139" s="1141" t="s">
        <v>29838</v>
      </c>
      <c r="C139" s="1142"/>
      <c r="D139" s="1142"/>
      <c r="E139" s="1142"/>
      <c r="F139" s="1143"/>
      <c r="G139" s="140">
        <f>SUM(G137:G138)</f>
        <v>0</v>
      </c>
    </row>
    <row r="140" spans="1:7">
      <c r="A140" s="141" t="s">
        <v>29802</v>
      </c>
      <c r="B140" s="1144" t="s">
        <v>29868</v>
      </c>
      <c r="C140" s="1145"/>
      <c r="D140" s="1145"/>
      <c r="E140" s="1145"/>
      <c r="F140" s="1146" t="s">
        <v>29784</v>
      </c>
      <c r="G140" s="142">
        <f>'[42]FATOR K'!$E$4</f>
        <v>0.72460000000000002</v>
      </c>
    </row>
    <row r="141" spans="1:7">
      <c r="A141" s="141" t="s">
        <v>29803</v>
      </c>
      <c r="B141" s="1144" t="s">
        <v>29804</v>
      </c>
      <c r="C141" s="1145"/>
      <c r="D141" s="1145"/>
      <c r="E141" s="1145"/>
      <c r="F141" s="1146"/>
      <c r="G141" s="142">
        <f>'[42]FATOR K'!$E$5</f>
        <v>3.7617721739949339E-3</v>
      </c>
    </row>
    <row r="142" spans="1:7">
      <c r="A142" s="141" t="s">
        <v>29805</v>
      </c>
      <c r="B142" s="1144" t="s">
        <v>29869</v>
      </c>
      <c r="C142" s="1145"/>
      <c r="D142" s="1145"/>
      <c r="E142" s="1145"/>
      <c r="F142" s="1146"/>
      <c r="G142" s="142">
        <f>'[42]FATOR K'!$E$12</f>
        <v>0.1</v>
      </c>
    </row>
    <row r="143" spans="1:7">
      <c r="A143" s="141" t="s">
        <v>29806</v>
      </c>
      <c r="B143" s="1144" t="s">
        <v>29870</v>
      </c>
      <c r="C143" s="1145"/>
      <c r="D143" s="1145"/>
      <c r="E143" s="1145"/>
      <c r="F143" s="1146"/>
      <c r="G143" s="142">
        <f>'[42]FATOR K'!$E$13</f>
        <v>8.2837033026529561E-2</v>
      </c>
    </row>
    <row r="144" spans="1:7">
      <c r="A144" s="143" t="s">
        <v>29807</v>
      </c>
      <c r="B144" s="1147" t="s">
        <v>29871</v>
      </c>
      <c r="C144" s="1148"/>
      <c r="D144" s="1148"/>
      <c r="E144" s="1148"/>
      <c r="F144" s="1149"/>
      <c r="G144" s="144" t="e">
        <f>#REF!</f>
        <v>#REF!</v>
      </c>
    </row>
    <row r="145" spans="1:7">
      <c r="A145" s="145" t="s">
        <v>29808</v>
      </c>
      <c r="B145" s="1132" t="s">
        <v>29872</v>
      </c>
      <c r="C145" s="1133"/>
      <c r="D145" s="1133"/>
      <c r="E145" s="1133"/>
      <c r="F145" s="1134"/>
      <c r="G145" s="146" t="e">
        <f>#REF!</f>
        <v>#REF!</v>
      </c>
    </row>
    <row r="146" spans="1:7">
      <c r="A146" s="147" t="s">
        <v>29873</v>
      </c>
      <c r="B146" s="1135" t="s">
        <v>29874</v>
      </c>
      <c r="C146" s="1135"/>
      <c r="D146" s="1135"/>
      <c r="E146" s="1135"/>
      <c r="F146" s="1136"/>
      <c r="G146" s="95" t="e">
        <f>ROUND(G137*(G144)+G138*(G145),2)</f>
        <v>#REF!</v>
      </c>
    </row>
    <row r="148" spans="1:7">
      <c r="A148" s="112" t="s">
        <v>29821</v>
      </c>
      <c r="B148" s="113" t="s">
        <v>29825</v>
      </c>
      <c r="C148" s="1013" t="s">
        <v>29824</v>
      </c>
      <c r="D148" s="1014"/>
      <c r="E148" s="85" t="s">
        <v>2</v>
      </c>
      <c r="F148" s="85" t="s">
        <v>29853</v>
      </c>
      <c r="G148" s="85" t="s">
        <v>29854</v>
      </c>
    </row>
    <row r="149" spans="1:7">
      <c r="A149" s="115" t="s">
        <v>30352</v>
      </c>
      <c r="B149" s="116"/>
      <c r="C149" s="1001" t="s">
        <v>30223</v>
      </c>
      <c r="D149" s="1002"/>
      <c r="E149" s="117" t="s">
        <v>28401</v>
      </c>
      <c r="F149" s="117">
        <f>G164</f>
        <v>0</v>
      </c>
      <c r="G149" s="118" t="e">
        <f>G171</f>
        <v>#REF!</v>
      </c>
    </row>
    <row r="150" spans="1:7">
      <c r="A150" s="1010" t="s">
        <v>29856</v>
      </c>
      <c r="B150" s="1010"/>
      <c r="C150" s="1010"/>
      <c r="D150" s="1010"/>
      <c r="E150" s="1010"/>
      <c r="F150" s="1010"/>
      <c r="G150" s="1010"/>
    </row>
    <row r="151" spans="1:7">
      <c r="A151" s="121" t="s">
        <v>29809</v>
      </c>
      <c r="B151" s="121" t="s">
        <v>29855</v>
      </c>
      <c r="C151" s="121" t="s">
        <v>29835</v>
      </c>
      <c r="D151" s="121" t="s">
        <v>29788</v>
      </c>
      <c r="E151" s="121" t="s">
        <v>29826</v>
      </c>
      <c r="F151" s="121" t="s">
        <v>29827</v>
      </c>
      <c r="G151" s="122" t="s">
        <v>29828</v>
      </c>
    </row>
    <row r="152" spans="1:7">
      <c r="A152" s="187">
        <v>103587</v>
      </c>
      <c r="B152" s="187" t="e">
        <f>VLOOKUP(A152,#REF!,8,FALSE)</f>
        <v>#REF!</v>
      </c>
      <c r="C152" s="283" t="e">
        <f>VLOOKUP(A152,#REF!,2,FALSE)</f>
        <v>#REF!</v>
      </c>
      <c r="D152" s="94" t="e">
        <f>IF(C152="","","mês")</f>
        <v>#REF!</v>
      </c>
      <c r="E152" s="154">
        <v>0.6</v>
      </c>
      <c r="F152" s="188" t="e">
        <f>VLOOKUP(A152,#REF!,9,FALSE)</f>
        <v>#REF!</v>
      </c>
      <c r="G152" s="189" t="str">
        <f>IFERROR(ROUND(E152*F152,2),"")</f>
        <v/>
      </c>
    </row>
    <row r="153" spans="1:7">
      <c r="A153" s="187">
        <v>20008</v>
      </c>
      <c r="B153" s="187" t="e">
        <f>VLOOKUP(A153,#REF!,8,FALSE)</f>
        <v>#REF!</v>
      </c>
      <c r="C153" s="283" t="e">
        <f>VLOOKUP(A153,#REF!,2,FALSE)</f>
        <v>#REF!</v>
      </c>
      <c r="D153" s="94" t="e">
        <f>IF(C153="","","mês")</f>
        <v>#REF!</v>
      </c>
      <c r="E153" s="154">
        <v>0.6</v>
      </c>
      <c r="F153" s="188" t="e">
        <f>VLOOKUP(A153,#REF!,9,FALSE)</f>
        <v>#REF!</v>
      </c>
      <c r="G153" s="189" t="str">
        <f>IFERROR(ROUND(E153*F153,2),"")</f>
        <v/>
      </c>
    </row>
    <row r="154" spans="1:7">
      <c r="A154" s="1157" t="s">
        <v>29828</v>
      </c>
      <c r="B154" s="1157"/>
      <c r="C154" s="1157"/>
      <c r="D154" s="1157"/>
      <c r="E154" s="1157"/>
      <c r="F154" s="1157"/>
      <c r="G154" s="191">
        <f>ROUND(SUM(G152:G153),2)</f>
        <v>0</v>
      </c>
    </row>
    <row r="155" spans="1:7">
      <c r="A155" s="1033"/>
      <c r="B155" s="1033"/>
      <c r="C155" s="1033"/>
      <c r="D155" s="1033"/>
      <c r="E155" s="1033"/>
      <c r="F155" s="1033"/>
      <c r="G155" s="1033"/>
    </row>
    <row r="156" spans="1:7">
      <c r="A156" s="1010" t="s">
        <v>29857</v>
      </c>
      <c r="B156" s="1010"/>
      <c r="C156" s="1010"/>
      <c r="D156" s="1010"/>
      <c r="E156" s="1010"/>
      <c r="F156" s="1010"/>
      <c r="G156" s="1010"/>
    </row>
    <row r="157" spans="1:7">
      <c r="A157" s="121" t="s">
        <v>29809</v>
      </c>
      <c r="B157" s="121" t="s">
        <v>29855</v>
      </c>
      <c r="C157" s="121" t="s">
        <v>29835</v>
      </c>
      <c r="D157" s="121" t="s">
        <v>29788</v>
      </c>
      <c r="E157" s="121" t="s">
        <v>29826</v>
      </c>
      <c r="F157" s="121" t="s">
        <v>29827</v>
      </c>
      <c r="G157" s="122" t="s">
        <v>29829</v>
      </c>
    </row>
    <row r="158" spans="1:7">
      <c r="A158" s="124">
        <v>42878</v>
      </c>
      <c r="B158" s="124" t="s">
        <v>29779</v>
      </c>
      <c r="C158" s="197" t="e">
        <f>VLOOKUP(A158,#REF!,2,FALSE)</f>
        <v>#REF!</v>
      </c>
      <c r="D158" s="126" t="s">
        <v>29783</v>
      </c>
      <c r="E158" s="285">
        <v>0.4</v>
      </c>
      <c r="F158" s="128" t="e">
        <f>VLOOKUP(A158,#REF!,4,FALSE)</f>
        <v>#REF!</v>
      </c>
      <c r="G158" s="129" t="str">
        <f>IFERROR(ROUND(E158*F158,2),"")</f>
        <v/>
      </c>
    </row>
    <row r="159" spans="1:7">
      <c r="A159" s="1158" t="s">
        <v>29829</v>
      </c>
      <c r="B159" s="1159"/>
      <c r="C159" s="1159"/>
      <c r="D159" s="1159"/>
      <c r="E159" s="1159"/>
      <c r="F159" s="1160"/>
      <c r="G159" s="132">
        <f>ROUND(SUM(G158:G158),2)</f>
        <v>0</v>
      </c>
    </row>
    <row r="160" spans="1:7">
      <c r="A160" s="1150" t="s">
        <v>29859</v>
      </c>
      <c r="B160" s="1151"/>
      <c r="C160" s="1151"/>
      <c r="D160" s="1151"/>
      <c r="E160" s="1151"/>
      <c r="F160" s="1151"/>
      <c r="G160" s="1152"/>
    </row>
    <row r="161" spans="1:7">
      <c r="A161" s="1153" t="s">
        <v>29860</v>
      </c>
      <c r="B161" s="1153"/>
      <c r="C161" s="1153"/>
      <c r="D161" s="1153"/>
      <c r="E161" s="1153"/>
      <c r="F161" s="1153"/>
      <c r="G161" s="1153"/>
    </row>
    <row r="162" spans="1:7">
      <c r="A162" s="136" t="s">
        <v>29861</v>
      </c>
      <c r="B162" s="1154" t="s">
        <v>29862</v>
      </c>
      <c r="C162" s="1155"/>
      <c r="D162" s="1155"/>
      <c r="E162" s="1155"/>
      <c r="F162" s="1156"/>
      <c r="G162" s="137">
        <f>G154</f>
        <v>0</v>
      </c>
    </row>
    <row r="163" spans="1:7">
      <c r="A163" s="139" t="s">
        <v>29864</v>
      </c>
      <c r="B163" s="1141" t="s">
        <v>29865</v>
      </c>
      <c r="C163" s="1142"/>
      <c r="D163" s="1142"/>
      <c r="E163" s="1142"/>
      <c r="F163" s="1143"/>
      <c r="G163" s="140">
        <f>G159</f>
        <v>0</v>
      </c>
    </row>
    <row r="164" spans="1:7">
      <c r="A164" s="139" t="s">
        <v>29867</v>
      </c>
      <c r="B164" s="1141" t="s">
        <v>29838</v>
      </c>
      <c r="C164" s="1142"/>
      <c r="D164" s="1142"/>
      <c r="E164" s="1142"/>
      <c r="F164" s="1143"/>
      <c r="G164" s="140">
        <f>SUM(G162:G163)</f>
        <v>0</v>
      </c>
    </row>
    <row r="165" spans="1:7">
      <c r="A165" s="141" t="s">
        <v>29802</v>
      </c>
      <c r="B165" s="1144" t="s">
        <v>29868</v>
      </c>
      <c r="C165" s="1145"/>
      <c r="D165" s="1145"/>
      <c r="E165" s="1145"/>
      <c r="F165" s="1146" t="s">
        <v>29784</v>
      </c>
      <c r="G165" s="142">
        <f>'[42]FATOR K'!$E$4</f>
        <v>0.72460000000000002</v>
      </c>
    </row>
    <row r="166" spans="1:7">
      <c r="A166" s="141" t="s">
        <v>29803</v>
      </c>
      <c r="B166" s="1144" t="s">
        <v>29804</v>
      </c>
      <c r="C166" s="1145"/>
      <c r="D166" s="1145"/>
      <c r="E166" s="1145"/>
      <c r="F166" s="1146"/>
      <c r="G166" s="142">
        <f>'[42]FATOR K'!$E$5</f>
        <v>3.7617721739949339E-3</v>
      </c>
    </row>
    <row r="167" spans="1:7">
      <c r="A167" s="141" t="s">
        <v>29805</v>
      </c>
      <c r="B167" s="1144" t="s">
        <v>29869</v>
      </c>
      <c r="C167" s="1145"/>
      <c r="D167" s="1145"/>
      <c r="E167" s="1145"/>
      <c r="F167" s="1146"/>
      <c r="G167" s="142">
        <f>'[42]FATOR K'!$E$12</f>
        <v>0.1</v>
      </c>
    </row>
    <row r="168" spans="1:7">
      <c r="A168" s="141" t="s">
        <v>29806</v>
      </c>
      <c r="B168" s="1144" t="s">
        <v>29870</v>
      </c>
      <c r="C168" s="1145"/>
      <c r="D168" s="1145"/>
      <c r="E168" s="1145"/>
      <c r="F168" s="1146"/>
      <c r="G168" s="142">
        <f>'[42]FATOR K'!$E$13</f>
        <v>8.2837033026529561E-2</v>
      </c>
    </row>
    <row r="169" spans="1:7">
      <c r="A169" s="143" t="s">
        <v>29807</v>
      </c>
      <c r="B169" s="1147" t="s">
        <v>29871</v>
      </c>
      <c r="C169" s="1148"/>
      <c r="D169" s="1148"/>
      <c r="E169" s="1148"/>
      <c r="F169" s="1149"/>
      <c r="G169" s="144" t="e">
        <f>#REF!</f>
        <v>#REF!</v>
      </c>
    </row>
    <row r="170" spans="1:7">
      <c r="A170" s="145" t="s">
        <v>29808</v>
      </c>
      <c r="B170" s="1132" t="s">
        <v>29872</v>
      </c>
      <c r="C170" s="1133"/>
      <c r="D170" s="1133"/>
      <c r="E170" s="1133"/>
      <c r="F170" s="1134"/>
      <c r="G170" s="146" t="e">
        <f>#REF!</f>
        <v>#REF!</v>
      </c>
    </row>
    <row r="171" spans="1:7">
      <c r="A171" s="147" t="s">
        <v>29873</v>
      </c>
      <c r="B171" s="1135" t="s">
        <v>29874</v>
      </c>
      <c r="C171" s="1135"/>
      <c r="D171" s="1135"/>
      <c r="E171" s="1135"/>
      <c r="F171" s="1136"/>
      <c r="G171" s="95" t="e">
        <f>ROUND(G162*(G169)+G163*(G170),2)</f>
        <v>#REF!</v>
      </c>
    </row>
    <row r="173" spans="1:7">
      <c r="A173" s="112" t="s">
        <v>29821</v>
      </c>
      <c r="B173" s="113" t="s">
        <v>29825</v>
      </c>
      <c r="C173" s="1013" t="s">
        <v>29824</v>
      </c>
      <c r="D173" s="1014"/>
      <c r="E173" s="85" t="s">
        <v>2</v>
      </c>
      <c r="F173" s="85" t="s">
        <v>29853</v>
      </c>
      <c r="G173" s="85" t="s">
        <v>29854</v>
      </c>
    </row>
    <row r="174" spans="1:7">
      <c r="A174" s="115" t="s">
        <v>30353</v>
      </c>
      <c r="B174" s="116"/>
      <c r="C174" s="1001" t="s">
        <v>30224</v>
      </c>
      <c r="D174" s="1002"/>
      <c r="E174" s="117" t="s">
        <v>28401</v>
      </c>
      <c r="F174" s="117">
        <f>G189</f>
        <v>0</v>
      </c>
      <c r="G174" s="118" t="e">
        <f>G196</f>
        <v>#REF!</v>
      </c>
    </row>
    <row r="175" spans="1:7">
      <c r="A175" s="1010" t="s">
        <v>29856</v>
      </c>
      <c r="B175" s="1010"/>
      <c r="C175" s="1010"/>
      <c r="D175" s="1010"/>
      <c r="E175" s="1010"/>
      <c r="F175" s="1010"/>
      <c r="G175" s="1010"/>
    </row>
    <row r="176" spans="1:7">
      <c r="A176" s="121" t="s">
        <v>29809</v>
      </c>
      <c r="B176" s="121" t="s">
        <v>29855</v>
      </c>
      <c r="C176" s="121" t="s">
        <v>29835</v>
      </c>
      <c r="D176" s="121" t="s">
        <v>29788</v>
      </c>
      <c r="E176" s="121" t="s">
        <v>29826</v>
      </c>
      <c r="F176" s="121" t="s">
        <v>29827</v>
      </c>
      <c r="G176" s="122" t="s">
        <v>29828</v>
      </c>
    </row>
    <row r="177" spans="1:8">
      <c r="A177" s="124" t="s">
        <v>28357</v>
      </c>
      <c r="B177" s="124" t="e">
        <f>VLOOKUP(A177,#REF!,8,FALSE)</f>
        <v>#REF!</v>
      </c>
      <c r="C177" s="197" t="e">
        <f>VLOOKUP(A177,#REF!,2,FALSE)</f>
        <v>#REF!</v>
      </c>
      <c r="D177" s="126" t="e">
        <f>IF(C177="","","H")</f>
        <v>#REF!</v>
      </c>
      <c r="E177" s="276">
        <v>1</v>
      </c>
      <c r="F177" s="128" t="e">
        <f>VLOOKUP(A177,#REF!,10,FALSE)</f>
        <v>#REF!</v>
      </c>
      <c r="G177" s="129" t="str">
        <f>IFERROR(ROUND(E177*F177,2),"")</f>
        <v/>
      </c>
    </row>
    <row r="178" spans="1:8">
      <c r="A178" s="277">
        <v>20069</v>
      </c>
      <c r="B178" s="277" t="e">
        <f>VLOOKUP(A178,#REF!,8,FALSE)</f>
        <v>#REF!</v>
      </c>
      <c r="C178" s="278" t="e">
        <f>VLOOKUP(A178,#REF!,2,FALSE)</f>
        <v>#REF!</v>
      </c>
      <c r="D178" s="279" t="e">
        <f>IF(C178="","","H")</f>
        <v>#REF!</v>
      </c>
      <c r="E178" s="276">
        <v>1</v>
      </c>
      <c r="F178" s="280" t="e">
        <f>VLOOKUP(A178,#REF!,10,FALSE)</f>
        <v>#REF!</v>
      </c>
      <c r="G178" s="281" t="str">
        <f>IFERROR(ROUND(E178*F178,2),"")</f>
        <v/>
      </c>
      <c r="H178" s="105" t="s">
        <v>30225</v>
      </c>
    </row>
    <row r="179" spans="1:8">
      <c r="A179" s="1140" t="s">
        <v>29828</v>
      </c>
      <c r="B179" s="1140"/>
      <c r="C179" s="1140"/>
      <c r="D179" s="1140"/>
      <c r="E179" s="1140"/>
      <c r="F179" s="1140"/>
      <c r="G179" s="130">
        <f>ROUND(SUM(G177:G178),2)</f>
        <v>0</v>
      </c>
    </row>
    <row r="180" spans="1:8">
      <c r="A180" s="1033"/>
      <c r="B180" s="1033"/>
      <c r="C180" s="1033"/>
      <c r="D180" s="1033"/>
      <c r="E180" s="1033"/>
      <c r="F180" s="1033"/>
      <c r="G180" s="1033"/>
    </row>
    <row r="181" spans="1:8">
      <c r="A181" s="1010" t="s">
        <v>29857</v>
      </c>
      <c r="B181" s="1010"/>
      <c r="C181" s="1010"/>
      <c r="D181" s="1010"/>
      <c r="E181" s="1010"/>
      <c r="F181" s="1010"/>
      <c r="G181" s="1010"/>
    </row>
    <row r="182" spans="1:8">
      <c r="A182" s="121" t="s">
        <v>29809</v>
      </c>
      <c r="B182" s="121" t="s">
        <v>29855</v>
      </c>
      <c r="C182" s="121" t="s">
        <v>29835</v>
      </c>
      <c r="D182" s="121" t="s">
        <v>29788</v>
      </c>
      <c r="E182" s="121" t="s">
        <v>29826</v>
      </c>
      <c r="F182" s="121" t="s">
        <v>29827</v>
      </c>
      <c r="G182" s="122" t="s">
        <v>29829</v>
      </c>
    </row>
    <row r="183" spans="1:8">
      <c r="A183" s="126"/>
      <c r="B183" s="126"/>
      <c r="C183" s="125"/>
      <c r="D183" s="126"/>
      <c r="E183" s="127"/>
      <c r="F183" s="131"/>
      <c r="G183" s="129">
        <f t="shared" ref="G183" si="1">IFERROR(ROUND(E183*F183,2),"")</f>
        <v>0</v>
      </c>
    </row>
    <row r="184" spans="1:8">
      <c r="A184" s="1140" t="s">
        <v>29829</v>
      </c>
      <c r="B184" s="1140"/>
      <c r="C184" s="1140"/>
      <c r="D184" s="1140"/>
      <c r="E184" s="1140"/>
      <c r="F184" s="1140"/>
      <c r="G184" s="132">
        <f>ROUND(SUM(G183:G183),2)</f>
        <v>0</v>
      </c>
    </row>
    <row r="185" spans="1:8">
      <c r="A185" s="1150" t="s">
        <v>29859</v>
      </c>
      <c r="B185" s="1151"/>
      <c r="C185" s="1151"/>
      <c r="D185" s="1151"/>
      <c r="E185" s="1151"/>
      <c r="F185" s="1151"/>
      <c r="G185" s="1152"/>
    </row>
    <row r="186" spans="1:8">
      <c r="A186" s="1153" t="s">
        <v>29860</v>
      </c>
      <c r="B186" s="1153"/>
      <c r="C186" s="1153"/>
      <c r="D186" s="1153"/>
      <c r="E186" s="1153"/>
      <c r="F186" s="1153"/>
      <c r="G186" s="1153"/>
    </row>
    <row r="187" spans="1:8">
      <c r="A187" s="136" t="s">
        <v>29861</v>
      </c>
      <c r="B187" s="1154" t="s">
        <v>29862</v>
      </c>
      <c r="C187" s="1155"/>
      <c r="D187" s="1155"/>
      <c r="E187" s="1155"/>
      <c r="F187" s="1156"/>
      <c r="G187" s="137">
        <f>G179</f>
        <v>0</v>
      </c>
    </row>
    <row r="188" spans="1:8">
      <c r="A188" s="139" t="s">
        <v>29864</v>
      </c>
      <c r="B188" s="1141" t="s">
        <v>29865</v>
      </c>
      <c r="C188" s="1142"/>
      <c r="D188" s="1142"/>
      <c r="E188" s="1142"/>
      <c r="F188" s="1143"/>
      <c r="G188" s="140">
        <f>G184</f>
        <v>0</v>
      </c>
    </row>
    <row r="189" spans="1:8">
      <c r="A189" s="139" t="s">
        <v>29867</v>
      </c>
      <c r="B189" s="1141" t="s">
        <v>29838</v>
      </c>
      <c r="C189" s="1142"/>
      <c r="D189" s="1142"/>
      <c r="E189" s="1142"/>
      <c r="F189" s="1143"/>
      <c r="G189" s="140">
        <f>SUM(G187:G188)</f>
        <v>0</v>
      </c>
    </row>
    <row r="190" spans="1:8">
      <c r="A190" s="141" t="s">
        <v>29802</v>
      </c>
      <c r="B190" s="1144" t="s">
        <v>29868</v>
      </c>
      <c r="C190" s="1145"/>
      <c r="D190" s="1145"/>
      <c r="E190" s="1145"/>
      <c r="F190" s="1146" t="s">
        <v>29784</v>
      </c>
      <c r="G190" s="142">
        <f>'[42]FATOR K'!$E$4</f>
        <v>0.72460000000000002</v>
      </c>
    </row>
    <row r="191" spans="1:8">
      <c r="A191" s="141" t="s">
        <v>29803</v>
      </c>
      <c r="B191" s="1144" t="s">
        <v>29804</v>
      </c>
      <c r="C191" s="1145"/>
      <c r="D191" s="1145"/>
      <c r="E191" s="1145"/>
      <c r="F191" s="1146"/>
      <c r="G191" s="142">
        <f>'[42]FATOR K'!$E$5</f>
        <v>3.7617721739949339E-3</v>
      </c>
    </row>
    <row r="192" spans="1:8">
      <c r="A192" s="141" t="s">
        <v>29805</v>
      </c>
      <c r="B192" s="1144" t="s">
        <v>29869</v>
      </c>
      <c r="C192" s="1145"/>
      <c r="D192" s="1145"/>
      <c r="E192" s="1145"/>
      <c r="F192" s="1146"/>
      <c r="G192" s="142">
        <f>'[42]FATOR K'!$E$12</f>
        <v>0.1</v>
      </c>
    </row>
    <row r="193" spans="1:8">
      <c r="A193" s="141" t="s">
        <v>29806</v>
      </c>
      <c r="B193" s="1144" t="s">
        <v>29870</v>
      </c>
      <c r="C193" s="1145"/>
      <c r="D193" s="1145"/>
      <c r="E193" s="1145"/>
      <c r="F193" s="1146"/>
      <c r="G193" s="142">
        <f>'[42]FATOR K'!$E$13</f>
        <v>8.2837033026529561E-2</v>
      </c>
    </row>
    <row r="194" spans="1:8">
      <c r="A194" s="143" t="s">
        <v>29807</v>
      </c>
      <c r="B194" s="1147" t="s">
        <v>29871</v>
      </c>
      <c r="C194" s="1148"/>
      <c r="D194" s="1148"/>
      <c r="E194" s="1148"/>
      <c r="F194" s="1149"/>
      <c r="G194" s="144" t="e">
        <f>#REF!</f>
        <v>#REF!</v>
      </c>
    </row>
    <row r="195" spans="1:8">
      <c r="A195" s="145" t="s">
        <v>29808</v>
      </c>
      <c r="B195" s="1132" t="s">
        <v>29872</v>
      </c>
      <c r="C195" s="1133"/>
      <c r="D195" s="1133"/>
      <c r="E195" s="1133"/>
      <c r="F195" s="1134"/>
      <c r="G195" s="146" t="e">
        <f>#REF!</f>
        <v>#REF!</v>
      </c>
    </row>
    <row r="196" spans="1:8">
      <c r="A196" s="147" t="s">
        <v>29873</v>
      </c>
      <c r="B196" s="1135" t="s">
        <v>29874</v>
      </c>
      <c r="C196" s="1135"/>
      <c r="D196" s="1135"/>
      <c r="E196" s="1135"/>
      <c r="F196" s="1136"/>
      <c r="G196" s="95" t="e">
        <f>ROUND(G187*(G194)+G188*(G195),2)</f>
        <v>#REF!</v>
      </c>
    </row>
    <row r="198" spans="1:8">
      <c r="A198" s="112" t="s">
        <v>29821</v>
      </c>
      <c r="B198" s="113" t="s">
        <v>29825</v>
      </c>
      <c r="C198" s="1013" t="s">
        <v>29824</v>
      </c>
      <c r="D198" s="1014"/>
      <c r="E198" s="85" t="s">
        <v>2</v>
      </c>
      <c r="F198" s="85" t="s">
        <v>29853</v>
      </c>
      <c r="G198" s="85" t="s">
        <v>29854</v>
      </c>
    </row>
    <row r="199" spans="1:8">
      <c r="A199" s="115" t="s">
        <v>30354</v>
      </c>
      <c r="B199" s="116"/>
      <c r="C199" s="1001" t="s">
        <v>30226</v>
      </c>
      <c r="D199" s="1002"/>
      <c r="E199" s="117" t="s">
        <v>28401</v>
      </c>
      <c r="F199" s="117">
        <f>G214</f>
        <v>0</v>
      </c>
      <c r="G199" s="118" t="e">
        <f>G221</f>
        <v>#REF!</v>
      </c>
    </row>
    <row r="200" spans="1:8">
      <c r="A200" s="1010" t="s">
        <v>29856</v>
      </c>
      <c r="B200" s="1010"/>
      <c r="C200" s="1010"/>
      <c r="D200" s="1010"/>
      <c r="E200" s="1010"/>
      <c r="F200" s="1010"/>
      <c r="G200" s="1010"/>
    </row>
    <row r="201" spans="1:8">
      <c r="A201" s="121" t="s">
        <v>29809</v>
      </c>
      <c r="B201" s="121" t="s">
        <v>29855</v>
      </c>
      <c r="C201" s="121" t="s">
        <v>29835</v>
      </c>
      <c r="D201" s="121" t="s">
        <v>29788</v>
      </c>
      <c r="E201" s="121" t="s">
        <v>29826</v>
      </c>
      <c r="F201" s="121" t="s">
        <v>29827</v>
      </c>
      <c r="G201" s="122" t="s">
        <v>29828</v>
      </c>
    </row>
    <row r="202" spans="1:8">
      <c r="A202" s="124">
        <v>20069</v>
      </c>
      <c r="B202" s="124" t="e">
        <f>VLOOKUP(A202,#REF!,8,FALSE)</f>
        <v>#REF!</v>
      </c>
      <c r="C202" s="197" t="e">
        <f>VLOOKUP(A202,#REF!,2,FALSE)</f>
        <v>#REF!</v>
      </c>
      <c r="D202" s="126" t="e">
        <f>IF(C202="","","H")</f>
        <v>#REF!</v>
      </c>
      <c r="E202" s="276">
        <v>1</v>
      </c>
      <c r="F202" s="128" t="e">
        <f>VLOOKUP(A202,#REF!,10,FALSE)</f>
        <v>#REF!</v>
      </c>
      <c r="G202" s="129" t="str">
        <f>IFERROR(ROUND(E202*F202,2),"")</f>
        <v/>
      </c>
    </row>
    <row r="203" spans="1:8">
      <c r="A203" s="124">
        <v>40946</v>
      </c>
      <c r="B203" s="124" t="e">
        <f>VLOOKUP(A203,#REF!,8,FALSE)</f>
        <v>#REF!</v>
      </c>
      <c r="C203" s="197" t="e">
        <f>VLOOKUP(A203,#REF!,2,FALSE)</f>
        <v>#REF!</v>
      </c>
      <c r="D203" s="126" t="e">
        <f>IF(C203="","","H")</f>
        <v>#REF!</v>
      </c>
      <c r="E203" s="276">
        <v>1</v>
      </c>
      <c r="F203" s="128" t="e">
        <f>VLOOKUP(A203,#REF!,10,FALSE)</f>
        <v>#REF!</v>
      </c>
      <c r="G203" s="129" t="str">
        <f>IFERROR(ROUND(E203*F203,2),"")</f>
        <v/>
      </c>
      <c r="H203" s="105" t="s">
        <v>30227</v>
      </c>
    </row>
    <row r="204" spans="1:8">
      <c r="A204" s="1140" t="s">
        <v>29828</v>
      </c>
      <c r="B204" s="1140"/>
      <c r="C204" s="1140"/>
      <c r="D204" s="1140"/>
      <c r="E204" s="1140"/>
      <c r="F204" s="1140"/>
      <c r="G204" s="130">
        <f>ROUND(SUM(G202:G203),2)</f>
        <v>0</v>
      </c>
    </row>
    <row r="205" spans="1:8">
      <c r="A205" s="1033"/>
      <c r="B205" s="1033"/>
      <c r="C205" s="1033"/>
      <c r="D205" s="1033"/>
      <c r="E205" s="1033"/>
      <c r="F205" s="1033"/>
      <c r="G205" s="1033"/>
    </row>
    <row r="206" spans="1:8">
      <c r="A206" s="1010" t="s">
        <v>29857</v>
      </c>
      <c r="B206" s="1010"/>
      <c r="C206" s="1010"/>
      <c r="D206" s="1010"/>
      <c r="E206" s="1010"/>
      <c r="F206" s="1010"/>
      <c r="G206" s="1010"/>
    </row>
    <row r="207" spans="1:8">
      <c r="A207" s="121" t="s">
        <v>29809</v>
      </c>
      <c r="B207" s="121" t="s">
        <v>29855</v>
      </c>
      <c r="C207" s="121" t="s">
        <v>29835</v>
      </c>
      <c r="D207" s="121" t="s">
        <v>29788</v>
      </c>
      <c r="E207" s="121" t="s">
        <v>29826</v>
      </c>
      <c r="F207" s="121" t="s">
        <v>29827</v>
      </c>
      <c r="G207" s="122" t="s">
        <v>29829</v>
      </c>
    </row>
    <row r="208" spans="1:8">
      <c r="A208" s="126"/>
      <c r="B208" s="126"/>
      <c r="C208" s="125"/>
      <c r="D208" s="126"/>
      <c r="E208" s="127"/>
      <c r="F208" s="131"/>
      <c r="G208" s="129">
        <f t="shared" ref="G208" si="2">IFERROR(ROUND(E208*F208,2),"")</f>
        <v>0</v>
      </c>
    </row>
    <row r="209" spans="1:7">
      <c r="A209" s="1140" t="s">
        <v>29829</v>
      </c>
      <c r="B209" s="1140"/>
      <c r="C209" s="1140"/>
      <c r="D209" s="1140"/>
      <c r="E209" s="1140"/>
      <c r="F209" s="1140"/>
      <c r="G209" s="132">
        <f>ROUND(SUM(G208:G208),2)</f>
        <v>0</v>
      </c>
    </row>
    <row r="210" spans="1:7">
      <c r="A210" s="1150" t="s">
        <v>29859</v>
      </c>
      <c r="B210" s="1151"/>
      <c r="C210" s="1151"/>
      <c r="D210" s="1151"/>
      <c r="E210" s="1151"/>
      <c r="F210" s="1151"/>
      <c r="G210" s="1152"/>
    </row>
    <row r="211" spans="1:7">
      <c r="A211" s="1153" t="s">
        <v>29860</v>
      </c>
      <c r="B211" s="1153"/>
      <c r="C211" s="1153"/>
      <c r="D211" s="1153"/>
      <c r="E211" s="1153"/>
      <c r="F211" s="1153"/>
      <c r="G211" s="1153"/>
    </row>
    <row r="212" spans="1:7">
      <c r="A212" s="136" t="s">
        <v>29861</v>
      </c>
      <c r="B212" s="1154" t="s">
        <v>29862</v>
      </c>
      <c r="C212" s="1155"/>
      <c r="D212" s="1155"/>
      <c r="E212" s="1155"/>
      <c r="F212" s="1156"/>
      <c r="G212" s="137">
        <f>G204</f>
        <v>0</v>
      </c>
    </row>
    <row r="213" spans="1:7">
      <c r="A213" s="139" t="s">
        <v>29864</v>
      </c>
      <c r="B213" s="1141" t="s">
        <v>29865</v>
      </c>
      <c r="C213" s="1142"/>
      <c r="D213" s="1142"/>
      <c r="E213" s="1142"/>
      <c r="F213" s="1143"/>
      <c r="G213" s="140">
        <f>G209</f>
        <v>0</v>
      </c>
    </row>
    <row r="214" spans="1:7">
      <c r="A214" s="139" t="s">
        <v>29867</v>
      </c>
      <c r="B214" s="1141" t="s">
        <v>29838</v>
      </c>
      <c r="C214" s="1142"/>
      <c r="D214" s="1142"/>
      <c r="E214" s="1142"/>
      <c r="F214" s="1143"/>
      <c r="G214" s="140">
        <f>SUM(G212:G213)</f>
        <v>0</v>
      </c>
    </row>
    <row r="215" spans="1:7">
      <c r="A215" s="141" t="s">
        <v>29802</v>
      </c>
      <c r="B215" s="1144" t="s">
        <v>29868</v>
      </c>
      <c r="C215" s="1145"/>
      <c r="D215" s="1145"/>
      <c r="E215" s="1145"/>
      <c r="F215" s="1146" t="s">
        <v>29784</v>
      </c>
      <c r="G215" s="142">
        <f>'[42]FATOR K'!$E$4</f>
        <v>0.72460000000000002</v>
      </c>
    </row>
    <row r="216" spans="1:7">
      <c r="A216" s="141" t="s">
        <v>29803</v>
      </c>
      <c r="B216" s="1144" t="s">
        <v>29804</v>
      </c>
      <c r="C216" s="1145"/>
      <c r="D216" s="1145"/>
      <c r="E216" s="1145"/>
      <c r="F216" s="1146"/>
      <c r="G216" s="142">
        <f>'[42]FATOR K'!$E$5</f>
        <v>3.7617721739949339E-3</v>
      </c>
    </row>
    <row r="217" spans="1:7">
      <c r="A217" s="141" t="s">
        <v>29805</v>
      </c>
      <c r="B217" s="1144" t="s">
        <v>29869</v>
      </c>
      <c r="C217" s="1145"/>
      <c r="D217" s="1145"/>
      <c r="E217" s="1145"/>
      <c r="F217" s="1146"/>
      <c r="G217" s="142">
        <f>'[42]FATOR K'!$E$12</f>
        <v>0.1</v>
      </c>
    </row>
    <row r="218" spans="1:7">
      <c r="A218" s="141" t="s">
        <v>29806</v>
      </c>
      <c r="B218" s="1144" t="s">
        <v>29870</v>
      </c>
      <c r="C218" s="1145"/>
      <c r="D218" s="1145"/>
      <c r="E218" s="1145"/>
      <c r="F218" s="1146"/>
      <c r="G218" s="142">
        <f>'[42]FATOR K'!$E$13</f>
        <v>8.2837033026529561E-2</v>
      </c>
    </row>
    <row r="219" spans="1:7">
      <c r="A219" s="143" t="s">
        <v>29807</v>
      </c>
      <c r="B219" s="1147" t="s">
        <v>29871</v>
      </c>
      <c r="C219" s="1148"/>
      <c r="D219" s="1148"/>
      <c r="E219" s="1148"/>
      <c r="F219" s="1149"/>
      <c r="G219" s="144" t="e">
        <f>#REF!</f>
        <v>#REF!</v>
      </c>
    </row>
    <row r="220" spans="1:7">
      <c r="A220" s="145" t="s">
        <v>29808</v>
      </c>
      <c r="B220" s="1132" t="s">
        <v>29872</v>
      </c>
      <c r="C220" s="1133"/>
      <c r="D220" s="1133"/>
      <c r="E220" s="1133"/>
      <c r="F220" s="1134"/>
      <c r="G220" s="146" t="e">
        <f>#REF!</f>
        <v>#REF!</v>
      </c>
    </row>
    <row r="221" spans="1:7">
      <c r="A221" s="147" t="s">
        <v>29873</v>
      </c>
      <c r="B221" s="1135" t="s">
        <v>29874</v>
      </c>
      <c r="C221" s="1135"/>
      <c r="D221" s="1135"/>
      <c r="E221" s="1135"/>
      <c r="F221" s="1136"/>
      <c r="G221" s="95" t="e">
        <f>ROUND(G212*(G219)+G213*(G220),2)</f>
        <v>#REF!</v>
      </c>
    </row>
    <row r="223" spans="1:7">
      <c r="A223" s="112" t="s">
        <v>29821</v>
      </c>
      <c r="B223" s="113" t="s">
        <v>29825</v>
      </c>
      <c r="C223" s="1013" t="s">
        <v>29824</v>
      </c>
      <c r="D223" s="1014"/>
      <c r="E223" s="85" t="s">
        <v>2</v>
      </c>
      <c r="F223" s="85" t="s">
        <v>29853</v>
      </c>
      <c r="G223" s="85" t="s">
        <v>29854</v>
      </c>
    </row>
    <row r="224" spans="1:7" ht="26.25" customHeight="1">
      <c r="A224" s="115" t="s">
        <v>30234</v>
      </c>
      <c r="B224" s="116"/>
      <c r="C224" s="1001" t="s">
        <v>30229</v>
      </c>
      <c r="D224" s="1002"/>
      <c r="E224" s="117" t="s">
        <v>28401</v>
      </c>
      <c r="F224" s="117">
        <f>G238</f>
        <v>0</v>
      </c>
      <c r="G224" s="118" t="e">
        <f>G245</f>
        <v>#REF!</v>
      </c>
    </row>
    <row r="225" spans="1:7">
      <c r="A225" s="1010" t="s">
        <v>29856</v>
      </c>
      <c r="B225" s="1010"/>
      <c r="C225" s="1010"/>
      <c r="D225" s="1010"/>
      <c r="E225" s="1010"/>
      <c r="F225" s="1010"/>
      <c r="G225" s="1010"/>
    </row>
    <row r="226" spans="1:7">
      <c r="A226" s="121" t="s">
        <v>29809</v>
      </c>
      <c r="B226" s="121" t="s">
        <v>29855</v>
      </c>
      <c r="C226" s="121" t="s">
        <v>29835</v>
      </c>
      <c r="D226" s="121" t="s">
        <v>29788</v>
      </c>
      <c r="E226" s="121" t="s">
        <v>29826</v>
      </c>
      <c r="F226" s="121" t="s">
        <v>29827</v>
      </c>
      <c r="G226" s="122" t="s">
        <v>29828</v>
      </c>
    </row>
    <row r="227" spans="1:7">
      <c r="A227" s="187">
        <v>103585</v>
      </c>
      <c r="B227" s="187" t="e">
        <f>VLOOKUP(A227,#REF!,8,FALSE)</f>
        <v>#REF!</v>
      </c>
      <c r="C227" s="197" t="e">
        <f>VLOOKUP(A227,#REF!,2,FALSE)</f>
        <v>#REF!</v>
      </c>
      <c r="D227" s="94" t="e">
        <f>IF(C227="","","mês")</f>
        <v>#REF!</v>
      </c>
      <c r="E227" s="154">
        <v>1</v>
      </c>
      <c r="F227" s="188" t="e">
        <f>VLOOKUP(A227,#REF!,9,FALSE)</f>
        <v>#REF!</v>
      </c>
      <c r="G227" s="189" t="str">
        <f>IFERROR(ROUND(E227*F227,2),"")</f>
        <v/>
      </c>
    </row>
    <row r="228" spans="1:7">
      <c r="A228" s="1140" t="s">
        <v>29828</v>
      </c>
      <c r="B228" s="1140"/>
      <c r="C228" s="1140"/>
      <c r="D228" s="1140"/>
      <c r="E228" s="1140"/>
      <c r="F228" s="1140"/>
      <c r="G228" s="130">
        <f>ROUND(SUM(G227:G227),2)</f>
        <v>0</v>
      </c>
    </row>
    <row r="229" spans="1:7">
      <c r="A229" s="1033"/>
      <c r="B229" s="1033"/>
      <c r="C229" s="1033"/>
      <c r="D229" s="1033"/>
      <c r="E229" s="1033"/>
      <c r="F229" s="1033"/>
      <c r="G229" s="1033"/>
    </row>
    <row r="230" spans="1:7">
      <c r="A230" s="1010" t="s">
        <v>29857</v>
      </c>
      <c r="B230" s="1010"/>
      <c r="C230" s="1010"/>
      <c r="D230" s="1010"/>
      <c r="E230" s="1010"/>
      <c r="F230" s="1010"/>
      <c r="G230" s="1010"/>
    </row>
    <row r="231" spans="1:7">
      <c r="A231" s="121" t="s">
        <v>29809</v>
      </c>
      <c r="B231" s="121" t="s">
        <v>29855</v>
      </c>
      <c r="C231" s="121" t="s">
        <v>29835</v>
      </c>
      <c r="D231" s="121" t="s">
        <v>29788</v>
      </c>
      <c r="E231" s="121" t="s">
        <v>29826</v>
      </c>
      <c r="F231" s="121" t="s">
        <v>29827</v>
      </c>
      <c r="G231" s="122" t="s">
        <v>29829</v>
      </c>
    </row>
    <row r="232" spans="1:7">
      <c r="A232" s="124">
        <v>42878</v>
      </c>
      <c r="B232" s="124" t="s">
        <v>29779</v>
      </c>
      <c r="C232" s="197" t="e">
        <f>VLOOKUP(A232,#REF!,2,FALSE)</f>
        <v>#REF!</v>
      </c>
      <c r="D232" s="126" t="s">
        <v>29783</v>
      </c>
      <c r="E232" s="285">
        <v>1</v>
      </c>
      <c r="F232" s="128" t="e">
        <f>VLOOKUP(A232,#REF!,4,FALSE)</f>
        <v>#REF!</v>
      </c>
      <c r="G232" s="129" t="str">
        <f>IFERROR(ROUND(E232*F232,2),"")</f>
        <v/>
      </c>
    </row>
    <row r="233" spans="1:7">
      <c r="A233" s="1140" t="s">
        <v>29829</v>
      </c>
      <c r="B233" s="1140"/>
      <c r="C233" s="1140"/>
      <c r="D233" s="1140"/>
      <c r="E233" s="1140"/>
      <c r="F233" s="1140"/>
      <c r="G233" s="132">
        <f>ROUND(SUM(G232:G232),2)</f>
        <v>0</v>
      </c>
    </row>
    <row r="234" spans="1:7">
      <c r="A234" s="1150" t="s">
        <v>29859</v>
      </c>
      <c r="B234" s="1151"/>
      <c r="C234" s="1151"/>
      <c r="D234" s="1151"/>
      <c r="E234" s="1151"/>
      <c r="F234" s="1151"/>
      <c r="G234" s="1152"/>
    </row>
    <row r="235" spans="1:7">
      <c r="A235" s="1153" t="s">
        <v>29860</v>
      </c>
      <c r="B235" s="1153"/>
      <c r="C235" s="1153"/>
      <c r="D235" s="1153"/>
      <c r="E235" s="1153"/>
      <c r="F235" s="1153"/>
      <c r="G235" s="1153"/>
    </row>
    <row r="236" spans="1:7">
      <c r="A236" s="136" t="s">
        <v>29861</v>
      </c>
      <c r="B236" s="1154" t="s">
        <v>29862</v>
      </c>
      <c r="C236" s="1155"/>
      <c r="D236" s="1155"/>
      <c r="E236" s="1155"/>
      <c r="F236" s="1156"/>
      <c r="G236" s="137">
        <f>G228</f>
        <v>0</v>
      </c>
    </row>
    <row r="237" spans="1:7">
      <c r="A237" s="139" t="s">
        <v>29864</v>
      </c>
      <c r="B237" s="1141" t="s">
        <v>29865</v>
      </c>
      <c r="C237" s="1142"/>
      <c r="D237" s="1142"/>
      <c r="E237" s="1142"/>
      <c r="F237" s="1143"/>
      <c r="G237" s="140">
        <f>G233</f>
        <v>0</v>
      </c>
    </row>
    <row r="238" spans="1:7">
      <c r="A238" s="139" t="s">
        <v>29867</v>
      </c>
      <c r="B238" s="1141" t="s">
        <v>29838</v>
      </c>
      <c r="C238" s="1142"/>
      <c r="D238" s="1142"/>
      <c r="E238" s="1142"/>
      <c r="F238" s="1143"/>
      <c r="G238" s="140">
        <f>SUM(G236:G237)</f>
        <v>0</v>
      </c>
    </row>
    <row r="239" spans="1:7">
      <c r="A239" s="141" t="s">
        <v>29802</v>
      </c>
      <c r="B239" s="1144" t="s">
        <v>29868</v>
      </c>
      <c r="C239" s="1145"/>
      <c r="D239" s="1145"/>
      <c r="E239" s="1145"/>
      <c r="F239" s="1146" t="s">
        <v>29784</v>
      </c>
      <c r="G239" s="142">
        <f>'[42]FATOR K'!$E$4</f>
        <v>0.72460000000000002</v>
      </c>
    </row>
    <row r="240" spans="1:7">
      <c r="A240" s="141" t="s">
        <v>29803</v>
      </c>
      <c r="B240" s="1144" t="s">
        <v>29804</v>
      </c>
      <c r="C240" s="1145"/>
      <c r="D240" s="1145"/>
      <c r="E240" s="1145"/>
      <c r="F240" s="1146"/>
      <c r="G240" s="142">
        <f>'[42]FATOR K'!$E$5</f>
        <v>3.7617721739949339E-3</v>
      </c>
    </row>
    <row r="241" spans="1:7">
      <c r="A241" s="141" t="s">
        <v>29805</v>
      </c>
      <c r="B241" s="1144" t="s">
        <v>29869</v>
      </c>
      <c r="C241" s="1145"/>
      <c r="D241" s="1145"/>
      <c r="E241" s="1145"/>
      <c r="F241" s="1146"/>
      <c r="G241" s="142">
        <f>'[42]FATOR K'!$E$12</f>
        <v>0.1</v>
      </c>
    </row>
    <row r="242" spans="1:7">
      <c r="A242" s="141" t="s">
        <v>29806</v>
      </c>
      <c r="B242" s="1144" t="s">
        <v>29870</v>
      </c>
      <c r="C242" s="1145"/>
      <c r="D242" s="1145"/>
      <c r="E242" s="1145"/>
      <c r="F242" s="1146"/>
      <c r="G242" s="142">
        <f>'[42]FATOR K'!$E$13</f>
        <v>8.2837033026529561E-2</v>
      </c>
    </row>
    <row r="243" spans="1:7">
      <c r="A243" s="143" t="s">
        <v>29807</v>
      </c>
      <c r="B243" s="1147" t="s">
        <v>29871</v>
      </c>
      <c r="C243" s="1148"/>
      <c r="D243" s="1148"/>
      <c r="E243" s="1148"/>
      <c r="F243" s="1149"/>
      <c r="G243" s="144" t="e">
        <f>#REF!</f>
        <v>#REF!</v>
      </c>
    </row>
    <row r="244" spans="1:7">
      <c r="A244" s="145" t="s">
        <v>29808</v>
      </c>
      <c r="B244" s="1132" t="s">
        <v>29872</v>
      </c>
      <c r="C244" s="1133"/>
      <c r="D244" s="1133"/>
      <c r="E244" s="1133"/>
      <c r="F244" s="1134"/>
      <c r="G244" s="146" t="e">
        <f>#REF!</f>
        <v>#REF!</v>
      </c>
    </row>
    <row r="245" spans="1:7">
      <c r="A245" s="147" t="s">
        <v>29873</v>
      </c>
      <c r="B245" s="1135" t="s">
        <v>29874</v>
      </c>
      <c r="C245" s="1135"/>
      <c r="D245" s="1135"/>
      <c r="E245" s="1135"/>
      <c r="F245" s="1136"/>
      <c r="G245" s="95" t="e">
        <f>ROUND(G236*(G243)+G237*(G244),2)</f>
        <v>#REF!</v>
      </c>
    </row>
    <row r="247" spans="1:7">
      <c r="A247" s="112" t="s">
        <v>29821</v>
      </c>
      <c r="B247" s="113" t="s">
        <v>29825</v>
      </c>
      <c r="C247" s="1013" t="s">
        <v>29824</v>
      </c>
      <c r="D247" s="1014"/>
      <c r="E247" s="85" t="s">
        <v>2</v>
      </c>
      <c r="F247" s="85" t="s">
        <v>29853</v>
      </c>
      <c r="G247" s="85" t="s">
        <v>29854</v>
      </c>
    </row>
    <row r="248" spans="1:7">
      <c r="A248" s="115" t="s">
        <v>30235</v>
      </c>
      <c r="B248" s="116"/>
      <c r="C248" s="1001" t="s">
        <v>30231</v>
      </c>
      <c r="D248" s="1002"/>
      <c r="E248" s="117" t="s">
        <v>28401</v>
      </c>
      <c r="F248" s="117">
        <f>G262</f>
        <v>0</v>
      </c>
      <c r="G248" s="118" t="e">
        <f>G269</f>
        <v>#REF!</v>
      </c>
    </row>
    <row r="249" spans="1:7">
      <c r="A249" s="1010" t="s">
        <v>29856</v>
      </c>
      <c r="B249" s="1010"/>
      <c r="C249" s="1010"/>
      <c r="D249" s="1010"/>
      <c r="E249" s="1010"/>
      <c r="F249" s="1010"/>
      <c r="G249" s="1010"/>
    </row>
    <row r="250" spans="1:7">
      <c r="A250" s="121" t="s">
        <v>29809</v>
      </c>
      <c r="B250" s="121" t="s">
        <v>29855</v>
      </c>
      <c r="C250" s="121" t="s">
        <v>29835</v>
      </c>
      <c r="D250" s="121" t="s">
        <v>29788</v>
      </c>
      <c r="E250" s="121" t="s">
        <v>29826</v>
      </c>
      <c r="F250" s="121" t="s">
        <v>29827</v>
      </c>
      <c r="G250" s="122" t="s">
        <v>29828</v>
      </c>
    </row>
    <row r="251" spans="1:7">
      <c r="A251" s="187" t="s">
        <v>28357</v>
      </c>
      <c r="B251" s="187" t="e">
        <f>VLOOKUP(A251,#REF!,8,FALSE)</f>
        <v>#REF!</v>
      </c>
      <c r="C251" s="197" t="e">
        <f>VLOOKUP(A251,#REF!,2,FALSE)</f>
        <v>#REF!</v>
      </c>
      <c r="D251" s="94" t="e">
        <f>IF(C251="","","mês")</f>
        <v>#REF!</v>
      </c>
      <c r="E251" s="154">
        <v>0.22700000000000001</v>
      </c>
      <c r="F251" s="188" t="e">
        <f>VLOOKUP(A251,#REF!,9,FALSE)</f>
        <v>#REF!</v>
      </c>
      <c r="G251" s="189" t="str">
        <f>IFERROR(ROUND(E251*F251,2),"")</f>
        <v/>
      </c>
    </row>
    <row r="252" spans="1:7">
      <c r="A252" s="1140" t="s">
        <v>29828</v>
      </c>
      <c r="B252" s="1140"/>
      <c r="C252" s="1140"/>
      <c r="D252" s="1140"/>
      <c r="E252" s="1140"/>
      <c r="F252" s="1140"/>
      <c r="G252" s="130">
        <f>ROUND(SUM(G251:G251),2)</f>
        <v>0</v>
      </c>
    </row>
    <row r="253" spans="1:7">
      <c r="A253" s="1033"/>
      <c r="B253" s="1033"/>
      <c r="C253" s="1033"/>
      <c r="D253" s="1033"/>
      <c r="E253" s="1033"/>
      <c r="F253" s="1033"/>
      <c r="G253" s="1033"/>
    </row>
    <row r="254" spans="1:7">
      <c r="A254" s="1010" t="s">
        <v>29857</v>
      </c>
      <c r="B254" s="1010"/>
      <c r="C254" s="1010"/>
      <c r="D254" s="1010"/>
      <c r="E254" s="1010"/>
      <c r="F254" s="1010"/>
      <c r="G254" s="1010"/>
    </row>
    <row r="255" spans="1:7">
      <c r="A255" s="121" t="s">
        <v>29809</v>
      </c>
      <c r="B255" s="121" t="s">
        <v>29855</v>
      </c>
      <c r="C255" s="121" t="s">
        <v>29835</v>
      </c>
      <c r="D255" s="121" t="s">
        <v>29788</v>
      </c>
      <c r="E255" s="121" t="s">
        <v>29826</v>
      </c>
      <c r="F255" s="121" t="s">
        <v>29827</v>
      </c>
      <c r="G255" s="122" t="s">
        <v>29829</v>
      </c>
    </row>
    <row r="256" spans="1:7">
      <c r="A256" s="126"/>
      <c r="B256" s="126"/>
      <c r="C256" s="125"/>
      <c r="D256" s="126"/>
      <c r="E256" s="127"/>
      <c r="F256" s="131"/>
      <c r="G256" s="129">
        <f t="shared" ref="G256" si="3">IFERROR(ROUND(E256*F256,2),"")</f>
        <v>0</v>
      </c>
    </row>
    <row r="257" spans="1:7">
      <c r="A257" s="1140" t="s">
        <v>29829</v>
      </c>
      <c r="B257" s="1140"/>
      <c r="C257" s="1140"/>
      <c r="D257" s="1140"/>
      <c r="E257" s="1140"/>
      <c r="F257" s="1140"/>
      <c r="G257" s="132">
        <f>ROUND(SUM(G256:G256),2)</f>
        <v>0</v>
      </c>
    </row>
    <row r="258" spans="1:7">
      <c r="A258" s="1150" t="s">
        <v>29859</v>
      </c>
      <c r="B258" s="1151"/>
      <c r="C258" s="1151"/>
      <c r="D258" s="1151"/>
      <c r="E258" s="1151"/>
      <c r="F258" s="1151"/>
      <c r="G258" s="1152"/>
    </row>
    <row r="259" spans="1:7">
      <c r="A259" s="1153" t="s">
        <v>29860</v>
      </c>
      <c r="B259" s="1153"/>
      <c r="C259" s="1153"/>
      <c r="D259" s="1153"/>
      <c r="E259" s="1153"/>
      <c r="F259" s="1153"/>
      <c r="G259" s="1153"/>
    </row>
    <row r="260" spans="1:7">
      <c r="A260" s="136" t="s">
        <v>29861</v>
      </c>
      <c r="B260" s="1154" t="s">
        <v>29862</v>
      </c>
      <c r="C260" s="1155"/>
      <c r="D260" s="1155"/>
      <c r="E260" s="1155"/>
      <c r="F260" s="1156"/>
      <c r="G260" s="137">
        <f>G252</f>
        <v>0</v>
      </c>
    </row>
    <row r="261" spans="1:7">
      <c r="A261" s="139" t="s">
        <v>29864</v>
      </c>
      <c r="B261" s="1141" t="s">
        <v>29865</v>
      </c>
      <c r="C261" s="1142"/>
      <c r="D261" s="1142"/>
      <c r="E261" s="1142"/>
      <c r="F261" s="1143"/>
      <c r="G261" s="140">
        <f>G257</f>
        <v>0</v>
      </c>
    </row>
    <row r="262" spans="1:7">
      <c r="A262" s="139" t="s">
        <v>29867</v>
      </c>
      <c r="B262" s="1141" t="s">
        <v>29838</v>
      </c>
      <c r="C262" s="1142"/>
      <c r="D262" s="1142"/>
      <c r="E262" s="1142"/>
      <c r="F262" s="1143"/>
      <c r="G262" s="140">
        <f>SUM(G260:G261)</f>
        <v>0</v>
      </c>
    </row>
    <row r="263" spans="1:7">
      <c r="A263" s="141" t="s">
        <v>29802</v>
      </c>
      <c r="B263" s="1144" t="s">
        <v>29868</v>
      </c>
      <c r="C263" s="1145"/>
      <c r="D263" s="1145"/>
      <c r="E263" s="1145"/>
      <c r="F263" s="1146" t="s">
        <v>29784</v>
      </c>
      <c r="G263" s="142">
        <f>'[42]FATOR K'!$E$4</f>
        <v>0.72460000000000002</v>
      </c>
    </row>
    <row r="264" spans="1:7">
      <c r="A264" s="141" t="s">
        <v>29803</v>
      </c>
      <c r="B264" s="1144" t="s">
        <v>29804</v>
      </c>
      <c r="C264" s="1145"/>
      <c r="D264" s="1145"/>
      <c r="E264" s="1145"/>
      <c r="F264" s="1146"/>
      <c r="G264" s="142">
        <f>'[42]FATOR K'!$E$5</f>
        <v>3.7617721739949339E-3</v>
      </c>
    </row>
    <row r="265" spans="1:7">
      <c r="A265" s="141" t="s">
        <v>29805</v>
      </c>
      <c r="B265" s="1144" t="s">
        <v>29869</v>
      </c>
      <c r="C265" s="1145"/>
      <c r="D265" s="1145"/>
      <c r="E265" s="1145"/>
      <c r="F265" s="1146"/>
      <c r="G265" s="142">
        <f>'[42]FATOR K'!$E$12</f>
        <v>0.1</v>
      </c>
    </row>
    <row r="266" spans="1:7">
      <c r="A266" s="141" t="s">
        <v>29806</v>
      </c>
      <c r="B266" s="1144" t="s">
        <v>29870</v>
      </c>
      <c r="C266" s="1145"/>
      <c r="D266" s="1145"/>
      <c r="E266" s="1145"/>
      <c r="F266" s="1146"/>
      <c r="G266" s="142">
        <f>'[42]FATOR K'!$E$13</f>
        <v>8.2837033026529561E-2</v>
      </c>
    </row>
    <row r="267" spans="1:7">
      <c r="A267" s="143" t="s">
        <v>29807</v>
      </c>
      <c r="B267" s="1147" t="s">
        <v>29871</v>
      </c>
      <c r="C267" s="1148"/>
      <c r="D267" s="1148"/>
      <c r="E267" s="1148"/>
      <c r="F267" s="1149"/>
      <c r="G267" s="144" t="e">
        <f>#REF!</f>
        <v>#REF!</v>
      </c>
    </row>
    <row r="268" spans="1:7">
      <c r="A268" s="145" t="s">
        <v>29808</v>
      </c>
      <c r="B268" s="1132" t="s">
        <v>29872</v>
      </c>
      <c r="C268" s="1133"/>
      <c r="D268" s="1133"/>
      <c r="E268" s="1133"/>
      <c r="F268" s="1134"/>
      <c r="G268" s="146" t="e">
        <f>#REF!</f>
        <v>#REF!</v>
      </c>
    </row>
    <row r="269" spans="1:7">
      <c r="A269" s="147" t="s">
        <v>29873</v>
      </c>
      <c r="B269" s="1135" t="s">
        <v>29874</v>
      </c>
      <c r="C269" s="1135"/>
      <c r="D269" s="1135"/>
      <c r="E269" s="1135"/>
      <c r="F269" s="1136"/>
      <c r="G269" s="95" t="e">
        <f>ROUND(G260*(G267)+G261*(G268),2)</f>
        <v>#REF!</v>
      </c>
    </row>
    <row r="271" spans="1:7">
      <c r="A271" s="112" t="s">
        <v>29821</v>
      </c>
      <c r="B271" s="113" t="s">
        <v>29825</v>
      </c>
      <c r="C271" s="1013" t="s">
        <v>29824</v>
      </c>
      <c r="D271" s="1014"/>
      <c r="E271" s="85" t="s">
        <v>2</v>
      </c>
      <c r="F271" s="85" t="s">
        <v>29853</v>
      </c>
      <c r="G271" s="85" t="s">
        <v>29854</v>
      </c>
    </row>
    <row r="272" spans="1:7">
      <c r="A272" s="115" t="s">
        <v>30236</v>
      </c>
      <c r="B272" s="116"/>
      <c r="C272" s="1001" t="s">
        <v>30232</v>
      </c>
      <c r="D272" s="1002"/>
      <c r="E272" s="117" t="s">
        <v>28401</v>
      </c>
      <c r="F272" s="117">
        <f>G287</f>
        <v>0</v>
      </c>
      <c r="G272" s="118" t="e">
        <f>G294</f>
        <v>#REF!</v>
      </c>
    </row>
    <row r="273" spans="1:7">
      <c r="A273" s="1010" t="s">
        <v>29856</v>
      </c>
      <c r="B273" s="1010"/>
      <c r="C273" s="1010"/>
      <c r="D273" s="1010"/>
      <c r="E273" s="1010"/>
      <c r="F273" s="1010"/>
      <c r="G273" s="1010"/>
    </row>
    <row r="274" spans="1:7">
      <c r="A274" s="121" t="s">
        <v>29809</v>
      </c>
      <c r="B274" s="121" t="s">
        <v>29855</v>
      </c>
      <c r="C274" s="121" t="s">
        <v>29835</v>
      </c>
      <c r="D274" s="121" t="s">
        <v>29788</v>
      </c>
      <c r="E274" s="121" t="s">
        <v>29826</v>
      </c>
      <c r="F274" s="121" t="s">
        <v>29827</v>
      </c>
      <c r="G274" s="122" t="s">
        <v>29828</v>
      </c>
    </row>
    <row r="275" spans="1:7">
      <c r="A275" s="124">
        <v>40814</v>
      </c>
      <c r="B275" s="124" t="e">
        <f>VLOOKUP(A275,#REF!,8,FALSE)</f>
        <v>#REF!</v>
      </c>
      <c r="C275" s="197" t="e">
        <f>VLOOKUP(A275,#REF!,2,FALSE)</f>
        <v>#REF!</v>
      </c>
      <c r="D275" s="126" t="e">
        <f>IF(C275="","","mês")</f>
        <v>#REF!</v>
      </c>
      <c r="E275" s="154">
        <v>0.2</v>
      </c>
      <c r="F275" s="188" t="e">
        <f>VLOOKUP(A275,#REF!,9,FALSE)</f>
        <v>#REF!</v>
      </c>
      <c r="G275" s="189" t="str">
        <f>IFERROR(ROUND(E275*F275,2),"")</f>
        <v/>
      </c>
    </row>
    <row r="276" spans="1:7">
      <c r="A276" s="124">
        <v>20008</v>
      </c>
      <c r="B276" s="124" t="e">
        <f>VLOOKUP(A276,#REF!,8,FALSE)</f>
        <v>#REF!</v>
      </c>
      <c r="C276" s="197" t="e">
        <f>VLOOKUP(A276,#REF!,2,FALSE)</f>
        <v>#REF!</v>
      </c>
      <c r="D276" s="126" t="e">
        <f>IF(C276="","","mês")</f>
        <v>#REF!</v>
      </c>
      <c r="E276" s="154">
        <v>0.2</v>
      </c>
      <c r="F276" s="188" t="e">
        <f>VLOOKUP(A276,#REF!,9,FALSE)</f>
        <v>#REF!</v>
      </c>
      <c r="G276" s="189" t="str">
        <f>IFERROR(ROUND(E276*F276,2),"")</f>
        <v/>
      </c>
    </row>
    <row r="277" spans="1:7">
      <c r="A277" s="1140" t="s">
        <v>29828</v>
      </c>
      <c r="B277" s="1140"/>
      <c r="C277" s="1140"/>
      <c r="D277" s="1140"/>
      <c r="E277" s="1140"/>
      <c r="F277" s="1140"/>
      <c r="G277" s="130">
        <f>ROUND(SUM(G275:G276),2)</f>
        <v>0</v>
      </c>
    </row>
    <row r="278" spans="1:7">
      <c r="A278" s="1033"/>
      <c r="B278" s="1033"/>
      <c r="C278" s="1033"/>
      <c r="D278" s="1033"/>
      <c r="E278" s="1033"/>
      <c r="F278" s="1033"/>
      <c r="G278" s="1033"/>
    </row>
    <row r="279" spans="1:7">
      <c r="A279" s="1010" t="s">
        <v>29857</v>
      </c>
      <c r="B279" s="1010"/>
      <c r="C279" s="1010"/>
      <c r="D279" s="1010"/>
      <c r="E279" s="1010"/>
      <c r="F279" s="1010"/>
      <c r="G279" s="1010"/>
    </row>
    <row r="280" spans="1:7">
      <c r="A280" s="121" t="s">
        <v>29809</v>
      </c>
      <c r="B280" s="121" t="s">
        <v>29855</v>
      </c>
      <c r="C280" s="121" t="s">
        <v>29835</v>
      </c>
      <c r="D280" s="121" t="s">
        <v>29788</v>
      </c>
      <c r="E280" s="121" t="s">
        <v>29826</v>
      </c>
      <c r="F280" s="121" t="s">
        <v>29827</v>
      </c>
      <c r="G280" s="122" t="s">
        <v>29829</v>
      </c>
    </row>
    <row r="281" spans="1:7">
      <c r="A281" s="124">
        <v>42878</v>
      </c>
      <c r="B281" s="124" t="s">
        <v>29779</v>
      </c>
      <c r="C281" s="197" t="e">
        <f>VLOOKUP(A281,#REF!,2,FALSE)</f>
        <v>#REF!</v>
      </c>
      <c r="D281" s="126" t="s">
        <v>29783</v>
      </c>
      <c r="E281" s="285">
        <v>6.7000000000000004E-2</v>
      </c>
      <c r="F281" s="128" t="e">
        <f>VLOOKUP(A281,#REF!,4,FALSE)</f>
        <v>#REF!</v>
      </c>
      <c r="G281" s="129" t="str">
        <f>IFERROR(ROUND(E281*F281,2),"")</f>
        <v/>
      </c>
    </row>
    <row r="282" spans="1:7">
      <c r="A282" s="1140" t="s">
        <v>29829</v>
      </c>
      <c r="B282" s="1140"/>
      <c r="C282" s="1140"/>
      <c r="D282" s="1140"/>
      <c r="E282" s="1140"/>
      <c r="F282" s="1140"/>
      <c r="G282" s="132">
        <f>ROUND(SUM(G281:G281),2)</f>
        <v>0</v>
      </c>
    </row>
    <row r="283" spans="1:7">
      <c r="A283" s="1150" t="s">
        <v>29859</v>
      </c>
      <c r="B283" s="1151"/>
      <c r="C283" s="1151"/>
      <c r="D283" s="1151"/>
      <c r="E283" s="1151"/>
      <c r="F283" s="1151"/>
      <c r="G283" s="1152"/>
    </row>
    <row r="284" spans="1:7">
      <c r="A284" s="1153" t="s">
        <v>29860</v>
      </c>
      <c r="B284" s="1153"/>
      <c r="C284" s="1153"/>
      <c r="D284" s="1153"/>
      <c r="E284" s="1153"/>
      <c r="F284" s="1153"/>
      <c r="G284" s="1153"/>
    </row>
    <row r="285" spans="1:7">
      <c r="A285" s="136" t="s">
        <v>29861</v>
      </c>
      <c r="B285" s="1154" t="s">
        <v>29862</v>
      </c>
      <c r="C285" s="1155"/>
      <c r="D285" s="1155"/>
      <c r="E285" s="1155"/>
      <c r="F285" s="1156"/>
      <c r="G285" s="137">
        <f>G277</f>
        <v>0</v>
      </c>
    </row>
    <row r="286" spans="1:7">
      <c r="A286" s="139" t="s">
        <v>29864</v>
      </c>
      <c r="B286" s="1141" t="s">
        <v>29865</v>
      </c>
      <c r="C286" s="1142"/>
      <c r="D286" s="1142"/>
      <c r="E286" s="1142"/>
      <c r="F286" s="1143"/>
      <c r="G286" s="140">
        <f>G282</f>
        <v>0</v>
      </c>
    </row>
    <row r="287" spans="1:7">
      <c r="A287" s="139" t="s">
        <v>29867</v>
      </c>
      <c r="B287" s="1141" t="s">
        <v>29838</v>
      </c>
      <c r="C287" s="1142"/>
      <c r="D287" s="1142"/>
      <c r="E287" s="1142"/>
      <c r="F287" s="1143"/>
      <c r="G287" s="140">
        <f>SUM(G285:G286)</f>
        <v>0</v>
      </c>
    </row>
    <row r="288" spans="1:7">
      <c r="A288" s="141" t="s">
        <v>29802</v>
      </c>
      <c r="B288" s="1144" t="s">
        <v>29868</v>
      </c>
      <c r="C288" s="1145"/>
      <c r="D288" s="1145"/>
      <c r="E288" s="1145"/>
      <c r="F288" s="1146" t="s">
        <v>29784</v>
      </c>
      <c r="G288" s="142">
        <f>'[42]FATOR K'!$E$4</f>
        <v>0.72460000000000002</v>
      </c>
    </row>
    <row r="289" spans="1:7">
      <c r="A289" s="141" t="s">
        <v>29803</v>
      </c>
      <c r="B289" s="1144" t="s">
        <v>29804</v>
      </c>
      <c r="C289" s="1145"/>
      <c r="D289" s="1145"/>
      <c r="E289" s="1145"/>
      <c r="F289" s="1146"/>
      <c r="G289" s="142">
        <f>'[42]FATOR K'!$E$5</f>
        <v>3.7617721739949339E-3</v>
      </c>
    </row>
    <row r="290" spans="1:7">
      <c r="A290" s="141" t="s">
        <v>29805</v>
      </c>
      <c r="B290" s="1144" t="s">
        <v>29869</v>
      </c>
      <c r="C290" s="1145"/>
      <c r="D290" s="1145"/>
      <c r="E290" s="1145"/>
      <c r="F290" s="1146"/>
      <c r="G290" s="142">
        <f>'[42]FATOR K'!$E$12</f>
        <v>0.1</v>
      </c>
    </row>
    <row r="291" spans="1:7">
      <c r="A291" s="141" t="s">
        <v>29806</v>
      </c>
      <c r="B291" s="1144" t="s">
        <v>29870</v>
      </c>
      <c r="C291" s="1145"/>
      <c r="D291" s="1145"/>
      <c r="E291" s="1145"/>
      <c r="F291" s="1146"/>
      <c r="G291" s="142">
        <f>'[42]FATOR K'!$E$13</f>
        <v>8.2837033026529561E-2</v>
      </c>
    </row>
    <row r="292" spans="1:7">
      <c r="A292" s="143" t="s">
        <v>29807</v>
      </c>
      <c r="B292" s="1147" t="s">
        <v>29871</v>
      </c>
      <c r="C292" s="1148"/>
      <c r="D292" s="1148"/>
      <c r="E292" s="1148"/>
      <c r="F292" s="1149"/>
      <c r="G292" s="144" t="e">
        <f>#REF!</f>
        <v>#REF!</v>
      </c>
    </row>
    <row r="293" spans="1:7">
      <c r="A293" s="145" t="s">
        <v>29808</v>
      </c>
      <c r="B293" s="1132" t="s">
        <v>29872</v>
      </c>
      <c r="C293" s="1133"/>
      <c r="D293" s="1133"/>
      <c r="E293" s="1133"/>
      <c r="F293" s="1134"/>
      <c r="G293" s="146" t="e">
        <f>#REF!</f>
        <v>#REF!</v>
      </c>
    </row>
    <row r="294" spans="1:7">
      <c r="A294" s="147" t="s">
        <v>29873</v>
      </c>
      <c r="B294" s="1135" t="s">
        <v>29874</v>
      </c>
      <c r="C294" s="1135"/>
      <c r="D294" s="1135"/>
      <c r="E294" s="1135"/>
      <c r="F294" s="1136"/>
      <c r="G294" s="95" t="e">
        <f>ROUND(G285*(G292)+G286*(G293),2)</f>
        <v>#REF!</v>
      </c>
    </row>
    <row r="296" spans="1:7">
      <c r="A296" s="112" t="s">
        <v>29821</v>
      </c>
      <c r="B296" s="113" t="s">
        <v>29825</v>
      </c>
      <c r="C296" s="1013" t="s">
        <v>29824</v>
      </c>
      <c r="D296" s="1014"/>
      <c r="E296" s="85" t="s">
        <v>2</v>
      </c>
      <c r="F296" s="85" t="s">
        <v>29853</v>
      </c>
      <c r="G296" s="85" t="s">
        <v>29854</v>
      </c>
    </row>
    <row r="297" spans="1:7">
      <c r="A297" s="115" t="s">
        <v>30237</v>
      </c>
      <c r="B297" s="116"/>
      <c r="C297" s="1001" t="s">
        <v>30233</v>
      </c>
      <c r="D297" s="1002"/>
      <c r="E297" s="117" t="s">
        <v>28401</v>
      </c>
      <c r="F297" s="117">
        <f>G311</f>
        <v>0</v>
      </c>
      <c r="G297" s="118" t="e">
        <f>G318</f>
        <v>#REF!</v>
      </c>
    </row>
    <row r="298" spans="1:7">
      <c r="A298" s="1010" t="s">
        <v>29856</v>
      </c>
      <c r="B298" s="1010"/>
      <c r="C298" s="1010"/>
      <c r="D298" s="1010"/>
      <c r="E298" s="1010"/>
      <c r="F298" s="1010"/>
      <c r="G298" s="1010"/>
    </row>
    <row r="299" spans="1:7">
      <c r="A299" s="121" t="s">
        <v>29809</v>
      </c>
      <c r="B299" s="121" t="s">
        <v>29855</v>
      </c>
      <c r="C299" s="121" t="s">
        <v>29835</v>
      </c>
      <c r="D299" s="121" t="s">
        <v>29788</v>
      </c>
      <c r="E299" s="121" t="s">
        <v>29826</v>
      </c>
      <c r="F299" s="121" t="s">
        <v>29827</v>
      </c>
      <c r="G299" s="122" t="s">
        <v>29828</v>
      </c>
    </row>
    <row r="300" spans="1:7">
      <c r="A300" s="187">
        <v>20069</v>
      </c>
      <c r="B300" s="187" t="e">
        <f>VLOOKUP(A300,#REF!,8,FALSE)</f>
        <v>#REF!</v>
      </c>
      <c r="C300" s="283" t="e">
        <f>VLOOKUP(A300,#REF!,2,FALSE)</f>
        <v>#REF!</v>
      </c>
      <c r="D300" s="94" t="e">
        <f>IF(C300="","","H")</f>
        <v>#REF!</v>
      </c>
      <c r="E300" s="154">
        <v>0.22700000000000001</v>
      </c>
      <c r="F300" s="188" t="e">
        <f>VLOOKUP(A300,#REF!,9,FALSE)</f>
        <v>#REF!</v>
      </c>
      <c r="G300" s="189" t="str">
        <f>IFERROR(ROUND(E300*F300,2),"")</f>
        <v/>
      </c>
    </row>
    <row r="301" spans="1:7">
      <c r="A301" s="1140" t="s">
        <v>29828</v>
      </c>
      <c r="B301" s="1140"/>
      <c r="C301" s="1140"/>
      <c r="D301" s="1140"/>
      <c r="E301" s="1140"/>
      <c r="F301" s="1140"/>
      <c r="G301" s="130">
        <f>ROUND(SUM(G300:G300),2)</f>
        <v>0</v>
      </c>
    </row>
    <row r="302" spans="1:7">
      <c r="A302" s="1033"/>
      <c r="B302" s="1033"/>
      <c r="C302" s="1033"/>
      <c r="D302" s="1033"/>
      <c r="E302" s="1033"/>
      <c r="F302" s="1033"/>
      <c r="G302" s="1033"/>
    </row>
    <row r="303" spans="1:7">
      <c r="A303" s="1010" t="s">
        <v>29857</v>
      </c>
      <c r="B303" s="1010"/>
      <c r="C303" s="1010"/>
      <c r="D303" s="1010"/>
      <c r="E303" s="1010"/>
      <c r="F303" s="1010"/>
      <c r="G303" s="1010"/>
    </row>
    <row r="304" spans="1:7">
      <c r="A304" s="121" t="s">
        <v>29809</v>
      </c>
      <c r="B304" s="121" t="s">
        <v>29855</v>
      </c>
      <c r="C304" s="121" t="s">
        <v>29835</v>
      </c>
      <c r="D304" s="121" t="s">
        <v>29788</v>
      </c>
      <c r="E304" s="121" t="s">
        <v>29826</v>
      </c>
      <c r="F304" s="121" t="s">
        <v>29827</v>
      </c>
      <c r="G304" s="122" t="s">
        <v>29829</v>
      </c>
    </row>
    <row r="305" spans="1:7">
      <c r="A305" s="126"/>
      <c r="B305" s="126"/>
      <c r="C305" s="125"/>
      <c r="D305" s="126"/>
      <c r="E305" s="127"/>
      <c r="F305" s="131"/>
      <c r="G305" s="129">
        <f t="shared" ref="G305" si="4">IFERROR(ROUND(E305*F305,2),"")</f>
        <v>0</v>
      </c>
    </row>
    <row r="306" spans="1:7">
      <c r="A306" s="1140" t="s">
        <v>29829</v>
      </c>
      <c r="B306" s="1140"/>
      <c r="C306" s="1140"/>
      <c r="D306" s="1140"/>
      <c r="E306" s="1140"/>
      <c r="F306" s="1140"/>
      <c r="G306" s="132">
        <f>ROUND(SUM(G305:G305),2)</f>
        <v>0</v>
      </c>
    </row>
    <row r="307" spans="1:7">
      <c r="A307" s="1150" t="s">
        <v>30385</v>
      </c>
      <c r="B307" s="1151"/>
      <c r="C307" s="1151"/>
      <c r="D307" s="1151"/>
      <c r="E307" s="1151"/>
      <c r="F307" s="1151"/>
      <c r="G307" s="1152"/>
    </row>
    <row r="308" spans="1:7">
      <c r="A308" s="1153" t="s">
        <v>29860</v>
      </c>
      <c r="B308" s="1153"/>
      <c r="C308" s="1153"/>
      <c r="D308" s="1153"/>
      <c r="E308" s="1153"/>
      <c r="F308" s="1153"/>
      <c r="G308" s="1153"/>
    </row>
    <row r="309" spans="1:7">
      <c r="A309" s="136" t="s">
        <v>29861</v>
      </c>
      <c r="B309" s="1154" t="s">
        <v>29862</v>
      </c>
      <c r="C309" s="1155"/>
      <c r="D309" s="1155"/>
      <c r="E309" s="1155"/>
      <c r="F309" s="1156"/>
      <c r="G309" s="137">
        <f>G301</f>
        <v>0</v>
      </c>
    </row>
    <row r="310" spans="1:7">
      <c r="A310" s="139" t="s">
        <v>29864</v>
      </c>
      <c r="B310" s="1141" t="s">
        <v>29865</v>
      </c>
      <c r="C310" s="1142"/>
      <c r="D310" s="1142"/>
      <c r="E310" s="1142"/>
      <c r="F310" s="1143"/>
      <c r="G310" s="140">
        <f>G306</f>
        <v>0</v>
      </c>
    </row>
    <row r="311" spans="1:7">
      <c r="A311" s="139" t="s">
        <v>29867</v>
      </c>
      <c r="B311" s="1141" t="s">
        <v>29838</v>
      </c>
      <c r="C311" s="1142"/>
      <c r="D311" s="1142"/>
      <c r="E311" s="1142"/>
      <c r="F311" s="1143"/>
      <c r="G311" s="140">
        <f>SUM(G309:G310)</f>
        <v>0</v>
      </c>
    </row>
    <row r="312" spans="1:7">
      <c r="A312" s="141" t="s">
        <v>29802</v>
      </c>
      <c r="B312" s="1144" t="s">
        <v>29868</v>
      </c>
      <c r="C312" s="1145"/>
      <c r="D312" s="1145"/>
      <c r="E312" s="1145"/>
      <c r="F312" s="1146" t="s">
        <v>29784</v>
      </c>
      <c r="G312" s="142">
        <f>'[42]FATOR K'!$E$4</f>
        <v>0.72460000000000002</v>
      </c>
    </row>
    <row r="313" spans="1:7">
      <c r="A313" s="141" t="s">
        <v>29803</v>
      </c>
      <c r="B313" s="1144" t="s">
        <v>29804</v>
      </c>
      <c r="C313" s="1145"/>
      <c r="D313" s="1145"/>
      <c r="E313" s="1145"/>
      <c r="F313" s="1146"/>
      <c r="G313" s="142">
        <f>'[42]FATOR K'!$E$5</f>
        <v>3.7617721739949339E-3</v>
      </c>
    </row>
    <row r="314" spans="1:7">
      <c r="A314" s="141" t="s">
        <v>29805</v>
      </c>
      <c r="B314" s="1144" t="s">
        <v>29869</v>
      </c>
      <c r="C314" s="1145"/>
      <c r="D314" s="1145"/>
      <c r="E314" s="1145"/>
      <c r="F314" s="1146"/>
      <c r="G314" s="142">
        <f>'[42]FATOR K'!$E$12</f>
        <v>0.1</v>
      </c>
    </row>
    <row r="315" spans="1:7">
      <c r="A315" s="141" t="s">
        <v>29806</v>
      </c>
      <c r="B315" s="1144" t="s">
        <v>29870</v>
      </c>
      <c r="C315" s="1145"/>
      <c r="D315" s="1145"/>
      <c r="E315" s="1145"/>
      <c r="F315" s="1146"/>
      <c r="G315" s="142">
        <f>'[42]FATOR K'!$E$13</f>
        <v>8.2837033026529561E-2</v>
      </c>
    </row>
    <row r="316" spans="1:7">
      <c r="A316" s="143" t="s">
        <v>29807</v>
      </c>
      <c r="B316" s="1147" t="s">
        <v>29871</v>
      </c>
      <c r="C316" s="1148"/>
      <c r="D316" s="1148"/>
      <c r="E316" s="1148"/>
      <c r="F316" s="1149"/>
      <c r="G316" s="144" t="e">
        <f>#REF!</f>
        <v>#REF!</v>
      </c>
    </row>
    <row r="317" spans="1:7">
      <c r="A317" s="145" t="s">
        <v>29808</v>
      </c>
      <c r="B317" s="1132" t="s">
        <v>29872</v>
      </c>
      <c r="C317" s="1133"/>
      <c r="D317" s="1133"/>
      <c r="E317" s="1133"/>
      <c r="F317" s="1134"/>
      <c r="G317" s="146" t="e">
        <f>#REF!</f>
        <v>#REF!</v>
      </c>
    </row>
    <row r="318" spans="1:7">
      <c r="A318" s="147" t="s">
        <v>29873</v>
      </c>
      <c r="B318" s="1135" t="s">
        <v>29874</v>
      </c>
      <c r="C318" s="1135"/>
      <c r="D318" s="1135"/>
      <c r="E318" s="1135"/>
      <c r="F318" s="1136"/>
      <c r="G318" s="95" t="e">
        <f>ROUND(G309*(G316)+G310*(G317),2)</f>
        <v>#REF!</v>
      </c>
    </row>
    <row r="320" spans="1:7">
      <c r="A320" s="1137" t="s">
        <v>30239</v>
      </c>
      <c r="B320" s="1138"/>
      <c r="C320" s="1138"/>
      <c r="D320" s="1138"/>
      <c r="E320" s="1138"/>
      <c r="F320" s="1138"/>
      <c r="G320" s="1139"/>
    </row>
    <row r="321" spans="1:7">
      <c r="A321" s="112" t="s">
        <v>29821</v>
      </c>
      <c r="B321" s="113" t="s">
        <v>29825</v>
      </c>
      <c r="C321" s="1013" t="s">
        <v>29824</v>
      </c>
      <c r="D321" s="1014"/>
      <c r="E321" s="85" t="s">
        <v>2</v>
      </c>
      <c r="F321" s="85" t="s">
        <v>29853</v>
      </c>
      <c r="G321" s="85" t="s">
        <v>29854</v>
      </c>
    </row>
    <row r="322" spans="1:7" ht="50.25" customHeight="1">
      <c r="A322" s="115" t="s">
        <v>30238</v>
      </c>
      <c r="B322" s="116"/>
      <c r="C322" s="1001" t="s">
        <v>29920</v>
      </c>
      <c r="D322" s="1002"/>
      <c r="E322" s="117" t="s">
        <v>23737</v>
      </c>
      <c r="F322" s="117">
        <f>G337</f>
        <v>0.12</v>
      </c>
      <c r="G322" s="118" t="e">
        <f>G344</f>
        <v>#REF!</v>
      </c>
    </row>
    <row r="323" spans="1:7">
      <c r="A323" s="1010" t="s">
        <v>29856</v>
      </c>
      <c r="B323" s="1010"/>
      <c r="C323" s="1010"/>
      <c r="D323" s="1010"/>
      <c r="E323" s="1010"/>
      <c r="F323" s="1010"/>
      <c r="G323" s="1010"/>
    </row>
    <row r="324" spans="1:7">
      <c r="A324" s="121" t="s">
        <v>29809</v>
      </c>
      <c r="B324" s="121" t="s">
        <v>29855</v>
      </c>
      <c r="C324" s="121" t="s">
        <v>29835</v>
      </c>
      <c r="D324" s="121" t="s">
        <v>29788</v>
      </c>
      <c r="E324" s="121" t="s">
        <v>29826</v>
      </c>
      <c r="F324" s="121" t="s">
        <v>29827</v>
      </c>
      <c r="G324" s="122" t="s">
        <v>29828</v>
      </c>
    </row>
    <row r="325" spans="1:7">
      <c r="A325" s="124"/>
      <c r="B325" s="124"/>
      <c r="C325" s="197"/>
      <c r="D325" s="126"/>
      <c r="E325" s="154"/>
      <c r="F325" s="128"/>
      <c r="G325" s="129"/>
    </row>
    <row r="326" spans="1:7">
      <c r="A326" s="1140" t="s">
        <v>29828</v>
      </c>
      <c r="B326" s="1140"/>
      <c r="C326" s="1140"/>
      <c r="D326" s="1140"/>
      <c r="E326" s="1140"/>
      <c r="F326" s="1140"/>
      <c r="G326" s="130">
        <f>ROUND(SUM(G325:G325),2)</f>
        <v>0</v>
      </c>
    </row>
    <row r="327" spans="1:7">
      <c r="A327" s="1033"/>
      <c r="B327" s="1033"/>
      <c r="C327" s="1033"/>
      <c r="D327" s="1033"/>
      <c r="E327" s="1033"/>
      <c r="F327" s="1033"/>
      <c r="G327" s="1033"/>
    </row>
    <row r="328" spans="1:7">
      <c r="A328" s="1010" t="s">
        <v>29857</v>
      </c>
      <c r="B328" s="1010"/>
      <c r="C328" s="1010"/>
      <c r="D328" s="1010"/>
      <c r="E328" s="1010"/>
      <c r="F328" s="1010"/>
      <c r="G328" s="1010"/>
    </row>
    <row r="329" spans="1:7">
      <c r="A329" s="121" t="s">
        <v>29809</v>
      </c>
      <c r="B329" s="121" t="s">
        <v>29855</v>
      </c>
      <c r="C329" s="121" t="s">
        <v>29835</v>
      </c>
      <c r="D329" s="121" t="s">
        <v>29788</v>
      </c>
      <c r="E329" s="121" t="s">
        <v>29826</v>
      </c>
      <c r="F329" s="121" t="s">
        <v>29827</v>
      </c>
      <c r="G329" s="122" t="s">
        <v>29829</v>
      </c>
    </row>
    <row r="330" spans="1:7">
      <c r="A330" s="124">
        <v>42878</v>
      </c>
      <c r="B330" s="124" t="s">
        <v>29779</v>
      </c>
      <c r="C330" s="197" t="e">
        <f>VLOOKUP(A330,#REF!,2,FALSE)</f>
        <v>#REF!</v>
      </c>
      <c r="D330" s="126" t="s">
        <v>29783</v>
      </c>
      <c r="E330" s="285">
        <v>1.4200000000000001E-4</v>
      </c>
      <c r="F330" s="128" t="e">
        <f>VLOOKUP(A330,#REF!,4,FALSE)</f>
        <v>#REF!</v>
      </c>
      <c r="G330" s="129" t="str">
        <f>IFERROR(ROUND(E330*F330,2),"")</f>
        <v/>
      </c>
    </row>
    <row r="331" spans="1:7">
      <c r="A331" s="282" t="s">
        <v>28366</v>
      </c>
      <c r="B331" s="124" t="s">
        <v>29815</v>
      </c>
      <c r="C331" s="197" t="s">
        <v>30375</v>
      </c>
      <c r="D331" s="126" t="s">
        <v>28401</v>
      </c>
      <c r="E331" s="285">
        <v>1.4E-2</v>
      </c>
      <c r="F331" s="128">
        <v>8.4</v>
      </c>
      <c r="G331" s="129">
        <f>IFERROR(ROUND(E331*F331,2),"")</f>
        <v>0.12</v>
      </c>
    </row>
    <row r="332" spans="1:7">
      <c r="A332" s="1140" t="s">
        <v>29829</v>
      </c>
      <c r="B332" s="1140"/>
      <c r="C332" s="1140"/>
      <c r="D332" s="1140"/>
      <c r="E332" s="1140"/>
      <c r="F332" s="1140"/>
      <c r="G332" s="132">
        <f>ROUND(SUM(G330:G331),2)</f>
        <v>0.12</v>
      </c>
    </row>
    <row r="333" spans="1:7" ht="61.5" customHeight="1">
      <c r="A333" s="1150" t="s">
        <v>30376</v>
      </c>
      <c r="B333" s="1151"/>
      <c r="C333" s="1151"/>
      <c r="D333" s="1151"/>
      <c r="E333" s="1151"/>
      <c r="F333" s="1151"/>
      <c r="G333" s="1152"/>
    </row>
    <row r="334" spans="1:7">
      <c r="A334" s="1153" t="s">
        <v>29860</v>
      </c>
      <c r="B334" s="1153"/>
      <c r="C334" s="1153"/>
      <c r="D334" s="1153"/>
      <c r="E334" s="1153"/>
      <c r="F334" s="1153"/>
      <c r="G334" s="1153"/>
    </row>
    <row r="335" spans="1:7">
      <c r="A335" s="136" t="s">
        <v>29861</v>
      </c>
      <c r="B335" s="1154" t="s">
        <v>29862</v>
      </c>
      <c r="C335" s="1155"/>
      <c r="D335" s="1155"/>
      <c r="E335" s="1155"/>
      <c r="F335" s="1156"/>
      <c r="G335" s="137">
        <f>G326</f>
        <v>0</v>
      </c>
    </row>
    <row r="336" spans="1:7">
      <c r="A336" s="139" t="s">
        <v>29864</v>
      </c>
      <c r="B336" s="1141" t="s">
        <v>29865</v>
      </c>
      <c r="C336" s="1142"/>
      <c r="D336" s="1142"/>
      <c r="E336" s="1142"/>
      <c r="F336" s="1143"/>
      <c r="G336" s="140">
        <f>G332</f>
        <v>0.12</v>
      </c>
    </row>
    <row r="337" spans="1:7">
      <c r="A337" s="139" t="s">
        <v>29867</v>
      </c>
      <c r="B337" s="1141" t="s">
        <v>29838</v>
      </c>
      <c r="C337" s="1142"/>
      <c r="D337" s="1142"/>
      <c r="E337" s="1142"/>
      <c r="F337" s="1143"/>
      <c r="G337" s="140">
        <f>SUM(G335:G336)</f>
        <v>0.12</v>
      </c>
    </row>
    <row r="338" spans="1:7">
      <c r="A338" s="141" t="s">
        <v>29802</v>
      </c>
      <c r="B338" s="1144" t="s">
        <v>29868</v>
      </c>
      <c r="C338" s="1145"/>
      <c r="D338" s="1145"/>
      <c r="E338" s="1145"/>
      <c r="F338" s="1146" t="s">
        <v>29784</v>
      </c>
      <c r="G338" s="142">
        <f>'[42]FATOR K'!$E$4</f>
        <v>0.72460000000000002</v>
      </c>
    </row>
    <row r="339" spans="1:7">
      <c r="A339" s="141" t="s">
        <v>29803</v>
      </c>
      <c r="B339" s="1144" t="s">
        <v>29804</v>
      </c>
      <c r="C339" s="1145"/>
      <c r="D339" s="1145"/>
      <c r="E339" s="1145"/>
      <c r="F339" s="1146"/>
      <c r="G339" s="142">
        <f>'[42]FATOR K'!$E$5</f>
        <v>3.7617721739949339E-3</v>
      </c>
    </row>
    <row r="340" spans="1:7">
      <c r="A340" s="141" t="s">
        <v>29805</v>
      </c>
      <c r="B340" s="1144" t="s">
        <v>29869</v>
      </c>
      <c r="C340" s="1145"/>
      <c r="D340" s="1145"/>
      <c r="E340" s="1145"/>
      <c r="F340" s="1146"/>
      <c r="G340" s="142">
        <f>'[42]FATOR K'!$E$12</f>
        <v>0.1</v>
      </c>
    </row>
    <row r="341" spans="1:7">
      <c r="A341" s="141" t="s">
        <v>29806</v>
      </c>
      <c r="B341" s="1144" t="s">
        <v>29870</v>
      </c>
      <c r="C341" s="1145"/>
      <c r="D341" s="1145"/>
      <c r="E341" s="1145"/>
      <c r="F341" s="1146"/>
      <c r="G341" s="142">
        <f>'[42]FATOR K'!$E$13</f>
        <v>8.2837033026529561E-2</v>
      </c>
    </row>
    <row r="342" spans="1:7">
      <c r="A342" s="143" t="s">
        <v>29807</v>
      </c>
      <c r="B342" s="1147" t="s">
        <v>29871</v>
      </c>
      <c r="C342" s="1148"/>
      <c r="D342" s="1148"/>
      <c r="E342" s="1148"/>
      <c r="F342" s="1149"/>
      <c r="G342" s="144" t="e">
        <f>#REF!</f>
        <v>#REF!</v>
      </c>
    </row>
    <row r="343" spans="1:7">
      <c r="A343" s="145" t="s">
        <v>29808</v>
      </c>
      <c r="B343" s="1132" t="s">
        <v>29872</v>
      </c>
      <c r="C343" s="1133"/>
      <c r="D343" s="1133"/>
      <c r="E343" s="1133"/>
      <c r="F343" s="1134"/>
      <c r="G343" s="146" t="e">
        <f>#REF!</f>
        <v>#REF!</v>
      </c>
    </row>
    <row r="344" spans="1:7">
      <c r="A344" s="147" t="s">
        <v>29873</v>
      </c>
      <c r="B344" s="1135" t="s">
        <v>29874</v>
      </c>
      <c r="C344" s="1135"/>
      <c r="D344" s="1135"/>
      <c r="E344" s="1135"/>
      <c r="F344" s="1136"/>
      <c r="G344" s="95" t="e">
        <f>ROUND(G335*(G342)+G336*(G343),2)</f>
        <v>#REF!</v>
      </c>
    </row>
    <row r="346" spans="1:7">
      <c r="A346" s="112" t="s">
        <v>29821</v>
      </c>
      <c r="B346" s="113" t="s">
        <v>29825</v>
      </c>
      <c r="C346" s="1013" t="s">
        <v>29824</v>
      </c>
      <c r="D346" s="1014"/>
      <c r="E346" s="85" t="s">
        <v>2</v>
      </c>
      <c r="F346" s="85" t="s">
        <v>29853</v>
      </c>
      <c r="G346" s="85" t="s">
        <v>29854</v>
      </c>
    </row>
    <row r="347" spans="1:7" ht="24" customHeight="1">
      <c r="A347" s="115" t="s">
        <v>30240</v>
      </c>
      <c r="B347" s="116"/>
      <c r="C347" s="1001" t="s">
        <v>29924</v>
      </c>
      <c r="D347" s="1002"/>
      <c r="E347" s="117" t="s">
        <v>28401</v>
      </c>
      <c r="F347" s="117">
        <f>G361</f>
        <v>220</v>
      </c>
      <c r="G347" s="118" t="e">
        <f>G368</f>
        <v>#REF!</v>
      </c>
    </row>
    <row r="348" spans="1:7">
      <c r="A348" s="1010" t="s">
        <v>29856</v>
      </c>
      <c r="B348" s="1010"/>
      <c r="C348" s="1010"/>
      <c r="D348" s="1010"/>
      <c r="E348" s="1010"/>
      <c r="F348" s="1010"/>
      <c r="G348" s="1010"/>
    </row>
    <row r="349" spans="1:7">
      <c r="A349" s="121" t="s">
        <v>29809</v>
      </c>
      <c r="B349" s="121" t="s">
        <v>29855</v>
      </c>
      <c r="C349" s="121" t="s">
        <v>29835</v>
      </c>
      <c r="D349" s="121" t="s">
        <v>29788</v>
      </c>
      <c r="E349" s="121" t="s">
        <v>29826</v>
      </c>
      <c r="F349" s="121" t="s">
        <v>29827</v>
      </c>
      <c r="G349" s="122" t="s">
        <v>29828</v>
      </c>
    </row>
    <row r="350" spans="1:7">
      <c r="A350" s="187"/>
      <c r="B350" s="187"/>
      <c r="C350" s="283"/>
      <c r="D350" s="94"/>
      <c r="E350" s="154"/>
      <c r="F350" s="188"/>
      <c r="G350" s="189"/>
    </row>
    <row r="351" spans="1:7">
      <c r="A351" s="1140" t="s">
        <v>29828</v>
      </c>
      <c r="B351" s="1140"/>
      <c r="C351" s="1140"/>
      <c r="D351" s="1140"/>
      <c r="E351" s="1140"/>
      <c r="F351" s="1140"/>
      <c r="G351" s="130">
        <f>ROUND(SUM(G350:G350),2)</f>
        <v>0</v>
      </c>
    </row>
    <row r="352" spans="1:7">
      <c r="A352" s="1033"/>
      <c r="B352" s="1033"/>
      <c r="C352" s="1033"/>
      <c r="D352" s="1033"/>
      <c r="E352" s="1033"/>
      <c r="F352" s="1033"/>
      <c r="G352" s="1033"/>
    </row>
    <row r="353" spans="1:7">
      <c r="A353" s="1010" t="s">
        <v>29857</v>
      </c>
      <c r="B353" s="1010"/>
      <c r="C353" s="1010"/>
      <c r="D353" s="1010"/>
      <c r="E353" s="1010"/>
      <c r="F353" s="1010"/>
      <c r="G353" s="1010"/>
    </row>
    <row r="354" spans="1:7">
      <c r="A354" s="121" t="s">
        <v>29809</v>
      </c>
      <c r="B354" s="121" t="s">
        <v>29855</v>
      </c>
      <c r="C354" s="121" t="s">
        <v>29835</v>
      </c>
      <c r="D354" s="121" t="s">
        <v>29788</v>
      </c>
      <c r="E354" s="121" t="s">
        <v>29826</v>
      </c>
      <c r="F354" s="121" t="s">
        <v>29827</v>
      </c>
      <c r="G354" s="122" t="s">
        <v>29829</v>
      </c>
    </row>
    <row r="355" spans="1:7">
      <c r="A355" s="282">
        <v>11020</v>
      </c>
      <c r="B355" s="124" t="s">
        <v>29779</v>
      </c>
      <c r="C355" s="197" t="s">
        <v>30377</v>
      </c>
      <c r="D355" s="126" t="s">
        <v>30378</v>
      </c>
      <c r="E355" s="285">
        <v>1</v>
      </c>
      <c r="F355" s="128">
        <v>220</v>
      </c>
      <c r="G355" s="129">
        <f>IFERROR(ROUND(E355*F355,2),"")</f>
        <v>220</v>
      </c>
    </row>
    <row r="356" spans="1:7">
      <c r="A356" s="1140" t="s">
        <v>29829</v>
      </c>
      <c r="B356" s="1140"/>
      <c r="C356" s="1140"/>
      <c r="D356" s="1140"/>
      <c r="E356" s="1140"/>
      <c r="F356" s="1140"/>
      <c r="G356" s="132">
        <f>ROUND(SUM(G355:G355),2)</f>
        <v>220</v>
      </c>
    </row>
    <row r="357" spans="1:7">
      <c r="A357" s="1150" t="s">
        <v>29859</v>
      </c>
      <c r="B357" s="1151"/>
      <c r="C357" s="1151"/>
      <c r="D357" s="1151"/>
      <c r="E357" s="1151"/>
      <c r="F357" s="1151"/>
      <c r="G357" s="1152"/>
    </row>
    <row r="358" spans="1:7">
      <c r="A358" s="1153" t="s">
        <v>29860</v>
      </c>
      <c r="B358" s="1153"/>
      <c r="C358" s="1153"/>
      <c r="D358" s="1153"/>
      <c r="E358" s="1153"/>
      <c r="F358" s="1153"/>
      <c r="G358" s="1153"/>
    </row>
    <row r="359" spans="1:7">
      <c r="A359" s="136" t="s">
        <v>29861</v>
      </c>
      <c r="B359" s="1154" t="s">
        <v>29862</v>
      </c>
      <c r="C359" s="1155"/>
      <c r="D359" s="1155"/>
      <c r="E359" s="1155"/>
      <c r="F359" s="1156"/>
      <c r="G359" s="137">
        <f>G351</f>
        <v>0</v>
      </c>
    </row>
    <row r="360" spans="1:7">
      <c r="A360" s="139" t="s">
        <v>29864</v>
      </c>
      <c r="B360" s="1141" t="s">
        <v>29865</v>
      </c>
      <c r="C360" s="1142"/>
      <c r="D360" s="1142"/>
      <c r="E360" s="1142"/>
      <c r="F360" s="1143"/>
      <c r="G360" s="140">
        <f>G356</f>
        <v>220</v>
      </c>
    </row>
    <row r="361" spans="1:7">
      <c r="A361" s="139" t="s">
        <v>29867</v>
      </c>
      <c r="B361" s="1141" t="s">
        <v>29838</v>
      </c>
      <c r="C361" s="1142"/>
      <c r="D361" s="1142"/>
      <c r="E361" s="1142"/>
      <c r="F361" s="1143"/>
      <c r="G361" s="140">
        <f>SUM(G359:G360)</f>
        <v>220</v>
      </c>
    </row>
    <row r="362" spans="1:7">
      <c r="A362" s="141" t="s">
        <v>29802</v>
      </c>
      <c r="B362" s="1144" t="s">
        <v>29868</v>
      </c>
      <c r="C362" s="1145"/>
      <c r="D362" s="1145"/>
      <c r="E362" s="1145"/>
      <c r="F362" s="1146" t="s">
        <v>29784</v>
      </c>
      <c r="G362" s="142">
        <f>'[42]FATOR K'!$E$4</f>
        <v>0.72460000000000002</v>
      </c>
    </row>
    <row r="363" spans="1:7">
      <c r="A363" s="141" t="s">
        <v>29803</v>
      </c>
      <c r="B363" s="1144" t="s">
        <v>29804</v>
      </c>
      <c r="C363" s="1145"/>
      <c r="D363" s="1145"/>
      <c r="E363" s="1145"/>
      <c r="F363" s="1146"/>
      <c r="G363" s="142">
        <f>'[42]FATOR K'!$E$5</f>
        <v>3.7617721739949339E-3</v>
      </c>
    </row>
    <row r="364" spans="1:7">
      <c r="A364" s="141" t="s">
        <v>29805</v>
      </c>
      <c r="B364" s="1144" t="s">
        <v>29869</v>
      </c>
      <c r="C364" s="1145"/>
      <c r="D364" s="1145"/>
      <c r="E364" s="1145"/>
      <c r="F364" s="1146"/>
      <c r="G364" s="142">
        <f>'[42]FATOR K'!$E$12</f>
        <v>0.1</v>
      </c>
    </row>
    <row r="365" spans="1:7">
      <c r="A365" s="141" t="s">
        <v>29806</v>
      </c>
      <c r="B365" s="1144" t="s">
        <v>29870</v>
      </c>
      <c r="C365" s="1145"/>
      <c r="D365" s="1145"/>
      <c r="E365" s="1145"/>
      <c r="F365" s="1146"/>
      <c r="G365" s="142">
        <f>'[42]FATOR K'!$E$13</f>
        <v>8.2837033026529561E-2</v>
      </c>
    </row>
    <row r="366" spans="1:7">
      <c r="A366" s="143" t="s">
        <v>29807</v>
      </c>
      <c r="B366" s="1147" t="s">
        <v>29871</v>
      </c>
      <c r="C366" s="1148"/>
      <c r="D366" s="1148"/>
      <c r="E366" s="1148"/>
      <c r="F366" s="1149"/>
      <c r="G366" s="144" t="e">
        <f>#REF!</f>
        <v>#REF!</v>
      </c>
    </row>
    <row r="367" spans="1:7">
      <c r="A367" s="145" t="s">
        <v>29808</v>
      </c>
      <c r="B367" s="1132" t="s">
        <v>29872</v>
      </c>
      <c r="C367" s="1133"/>
      <c r="D367" s="1133"/>
      <c r="E367" s="1133"/>
      <c r="F367" s="1134"/>
      <c r="G367" s="146" t="e">
        <f>#REF!</f>
        <v>#REF!</v>
      </c>
    </row>
    <row r="368" spans="1:7">
      <c r="A368" s="147" t="s">
        <v>29873</v>
      </c>
      <c r="B368" s="1135" t="s">
        <v>29874</v>
      </c>
      <c r="C368" s="1135"/>
      <c r="D368" s="1135"/>
      <c r="E368" s="1135"/>
      <c r="F368" s="1136"/>
      <c r="G368" s="95" t="e">
        <f>ROUND(G359*(G366)+G360*(G367),2)</f>
        <v>#REF!</v>
      </c>
    </row>
    <row r="370" spans="1:7">
      <c r="A370" s="1137" t="s">
        <v>30241</v>
      </c>
      <c r="B370" s="1138"/>
      <c r="C370" s="1138"/>
      <c r="D370" s="1138"/>
      <c r="E370" s="1138"/>
      <c r="F370" s="1138"/>
      <c r="G370" s="1139"/>
    </row>
    <row r="371" spans="1:7">
      <c r="A371" s="112" t="s">
        <v>29821</v>
      </c>
      <c r="B371" s="113" t="s">
        <v>29825</v>
      </c>
      <c r="C371" s="1013" t="s">
        <v>29824</v>
      </c>
      <c r="D371" s="1014"/>
      <c r="E371" s="85" t="s">
        <v>2</v>
      </c>
      <c r="F371" s="85" t="s">
        <v>29853</v>
      </c>
      <c r="G371" s="85" t="s">
        <v>29854</v>
      </c>
    </row>
    <row r="372" spans="1:7">
      <c r="A372" s="115" t="s">
        <v>30242</v>
      </c>
      <c r="B372" s="116"/>
      <c r="C372" s="1001" t="s">
        <v>30243</v>
      </c>
      <c r="D372" s="1002"/>
      <c r="E372" s="117" t="s">
        <v>28401</v>
      </c>
      <c r="F372" s="117">
        <f>G386</f>
        <v>0</v>
      </c>
      <c r="G372" s="118" t="e">
        <f>G393</f>
        <v>#REF!</v>
      </c>
    </row>
    <row r="373" spans="1:7">
      <c r="A373" s="1010" t="s">
        <v>29856</v>
      </c>
      <c r="B373" s="1010"/>
      <c r="C373" s="1010"/>
      <c r="D373" s="1010"/>
      <c r="E373" s="1010"/>
      <c r="F373" s="1010"/>
      <c r="G373" s="1010"/>
    </row>
    <row r="374" spans="1:7">
      <c r="A374" s="121" t="s">
        <v>29809</v>
      </c>
      <c r="B374" s="121" t="s">
        <v>29855</v>
      </c>
      <c r="C374" s="121" t="s">
        <v>29835</v>
      </c>
      <c r="D374" s="121" t="s">
        <v>29788</v>
      </c>
      <c r="E374" s="121" t="s">
        <v>29826</v>
      </c>
      <c r="F374" s="121" t="s">
        <v>29827</v>
      </c>
      <c r="G374" s="122" t="s">
        <v>29828</v>
      </c>
    </row>
    <row r="375" spans="1:7">
      <c r="A375" s="124">
        <v>20069</v>
      </c>
      <c r="B375" s="124" t="e">
        <f>VLOOKUP(A375,#REF!,8,FALSE)</f>
        <v>#REF!</v>
      </c>
      <c r="C375" s="197" t="e">
        <f>VLOOKUP(A375,#REF!,2,FALSE)</f>
        <v>#REF!</v>
      </c>
      <c r="D375" s="126" t="e">
        <f>IF(C375="","","H")</f>
        <v>#REF!</v>
      </c>
      <c r="E375" s="154">
        <v>5</v>
      </c>
      <c r="F375" s="128" t="e">
        <f>VLOOKUP(A375,#REF!,10,FALSE)</f>
        <v>#REF!</v>
      </c>
      <c r="G375" s="129" t="str">
        <f>IFERROR(ROUND(E375*F375,2),"")</f>
        <v/>
      </c>
    </row>
    <row r="376" spans="1:7">
      <c r="A376" s="1140" t="s">
        <v>29828</v>
      </c>
      <c r="B376" s="1140"/>
      <c r="C376" s="1140"/>
      <c r="D376" s="1140"/>
      <c r="E376" s="1140"/>
      <c r="F376" s="1140"/>
      <c r="G376" s="130">
        <f>ROUND(SUM(G375:G375),2)</f>
        <v>0</v>
      </c>
    </row>
    <row r="377" spans="1:7">
      <c r="A377" s="1033"/>
      <c r="B377" s="1033"/>
      <c r="C377" s="1033"/>
      <c r="D377" s="1033"/>
      <c r="E377" s="1033"/>
      <c r="F377" s="1033"/>
      <c r="G377" s="1033"/>
    </row>
    <row r="378" spans="1:7">
      <c r="A378" s="1010" t="s">
        <v>29857</v>
      </c>
      <c r="B378" s="1010"/>
      <c r="C378" s="1010"/>
      <c r="D378" s="1010"/>
      <c r="E378" s="1010"/>
      <c r="F378" s="1010"/>
      <c r="G378" s="1010"/>
    </row>
    <row r="379" spans="1:7">
      <c r="A379" s="121" t="s">
        <v>29809</v>
      </c>
      <c r="B379" s="121" t="s">
        <v>29855</v>
      </c>
      <c r="C379" s="121" t="s">
        <v>29835</v>
      </c>
      <c r="D379" s="121" t="s">
        <v>29788</v>
      </c>
      <c r="E379" s="121" t="s">
        <v>29826</v>
      </c>
      <c r="F379" s="121" t="s">
        <v>29827</v>
      </c>
      <c r="G379" s="122" t="s">
        <v>29829</v>
      </c>
    </row>
    <row r="380" spans="1:7">
      <c r="A380" s="126"/>
      <c r="B380" s="126"/>
      <c r="C380" s="125"/>
      <c r="D380" s="126"/>
      <c r="E380" s="127"/>
      <c r="F380" s="131"/>
      <c r="G380" s="129">
        <f t="shared" ref="G380" si="5">IFERROR(ROUND(E380*F380,2),"")</f>
        <v>0</v>
      </c>
    </row>
    <row r="381" spans="1:7">
      <c r="A381" s="1140" t="s">
        <v>29829</v>
      </c>
      <c r="B381" s="1140"/>
      <c r="C381" s="1140"/>
      <c r="D381" s="1140"/>
      <c r="E381" s="1140"/>
      <c r="F381" s="1140"/>
      <c r="G381" s="132">
        <f>ROUND(SUM(G380:G380),2)</f>
        <v>0</v>
      </c>
    </row>
    <row r="382" spans="1:7">
      <c r="A382" s="1150" t="s">
        <v>29859</v>
      </c>
      <c r="B382" s="1151"/>
      <c r="C382" s="1151"/>
      <c r="D382" s="1151"/>
      <c r="E382" s="1151"/>
      <c r="F382" s="1151"/>
      <c r="G382" s="1152"/>
    </row>
    <row r="383" spans="1:7">
      <c r="A383" s="1153" t="s">
        <v>29860</v>
      </c>
      <c r="B383" s="1153"/>
      <c r="C383" s="1153"/>
      <c r="D383" s="1153"/>
      <c r="E383" s="1153"/>
      <c r="F383" s="1153"/>
      <c r="G383" s="1153"/>
    </row>
    <row r="384" spans="1:7">
      <c r="A384" s="136" t="s">
        <v>29861</v>
      </c>
      <c r="B384" s="1154" t="s">
        <v>29862</v>
      </c>
      <c r="C384" s="1155"/>
      <c r="D384" s="1155"/>
      <c r="E384" s="1155"/>
      <c r="F384" s="1156"/>
      <c r="G384" s="137">
        <f>G376</f>
        <v>0</v>
      </c>
    </row>
    <row r="385" spans="1:7">
      <c r="A385" s="139" t="s">
        <v>29864</v>
      </c>
      <c r="B385" s="1141" t="s">
        <v>29865</v>
      </c>
      <c r="C385" s="1142"/>
      <c r="D385" s="1142"/>
      <c r="E385" s="1142"/>
      <c r="F385" s="1143"/>
      <c r="G385" s="140">
        <f>G381</f>
        <v>0</v>
      </c>
    </row>
    <row r="386" spans="1:7">
      <c r="A386" s="139" t="s">
        <v>29867</v>
      </c>
      <c r="B386" s="1141" t="s">
        <v>29838</v>
      </c>
      <c r="C386" s="1142"/>
      <c r="D386" s="1142"/>
      <c r="E386" s="1142"/>
      <c r="F386" s="1143"/>
      <c r="G386" s="140">
        <f>SUM(G384:G385)</f>
        <v>0</v>
      </c>
    </row>
    <row r="387" spans="1:7">
      <c r="A387" s="141" t="s">
        <v>29802</v>
      </c>
      <c r="B387" s="1144" t="s">
        <v>29868</v>
      </c>
      <c r="C387" s="1145"/>
      <c r="D387" s="1145"/>
      <c r="E387" s="1145"/>
      <c r="F387" s="1146" t="s">
        <v>29784</v>
      </c>
      <c r="G387" s="142">
        <f>'[42]FATOR K'!$E$4</f>
        <v>0.72460000000000002</v>
      </c>
    </row>
    <row r="388" spans="1:7">
      <c r="A388" s="141" t="s">
        <v>29803</v>
      </c>
      <c r="B388" s="1144" t="s">
        <v>29804</v>
      </c>
      <c r="C388" s="1145"/>
      <c r="D388" s="1145"/>
      <c r="E388" s="1145"/>
      <c r="F388" s="1146"/>
      <c r="G388" s="142">
        <f>'[42]FATOR K'!$E$5</f>
        <v>3.7617721739949339E-3</v>
      </c>
    </row>
    <row r="389" spans="1:7">
      <c r="A389" s="141" t="s">
        <v>29805</v>
      </c>
      <c r="B389" s="1144" t="s">
        <v>29869</v>
      </c>
      <c r="C389" s="1145"/>
      <c r="D389" s="1145"/>
      <c r="E389" s="1145"/>
      <c r="F389" s="1146"/>
      <c r="G389" s="142">
        <f>'[42]FATOR K'!$E$12</f>
        <v>0.1</v>
      </c>
    </row>
    <row r="390" spans="1:7">
      <c r="A390" s="141" t="s">
        <v>29806</v>
      </c>
      <c r="B390" s="1144" t="s">
        <v>29870</v>
      </c>
      <c r="C390" s="1145"/>
      <c r="D390" s="1145"/>
      <c r="E390" s="1145"/>
      <c r="F390" s="1146"/>
      <c r="G390" s="142">
        <f>'[42]FATOR K'!$E$13</f>
        <v>8.2837033026529561E-2</v>
      </c>
    </row>
    <row r="391" spans="1:7">
      <c r="A391" s="143" t="s">
        <v>29807</v>
      </c>
      <c r="B391" s="1147" t="s">
        <v>29871</v>
      </c>
      <c r="C391" s="1148"/>
      <c r="D391" s="1148"/>
      <c r="E391" s="1148"/>
      <c r="F391" s="1149"/>
      <c r="G391" s="144" t="e">
        <f>#REF!</f>
        <v>#REF!</v>
      </c>
    </row>
    <row r="392" spans="1:7">
      <c r="A392" s="145" t="s">
        <v>29808</v>
      </c>
      <c r="B392" s="1132" t="s">
        <v>29872</v>
      </c>
      <c r="C392" s="1133"/>
      <c r="D392" s="1133"/>
      <c r="E392" s="1133"/>
      <c r="F392" s="1134"/>
      <c r="G392" s="146" t="e">
        <f>#REF!</f>
        <v>#REF!</v>
      </c>
    </row>
    <row r="393" spans="1:7">
      <c r="A393" s="147" t="s">
        <v>29873</v>
      </c>
      <c r="B393" s="1135" t="s">
        <v>29874</v>
      </c>
      <c r="C393" s="1135"/>
      <c r="D393" s="1135"/>
      <c r="E393" s="1135"/>
      <c r="F393" s="1136"/>
      <c r="G393" s="95" t="e">
        <f>ROUND(G384*(G391)+G385*(G392),2)</f>
        <v>#REF!</v>
      </c>
    </row>
    <row r="395" spans="1:7">
      <c r="A395" s="112" t="s">
        <v>29821</v>
      </c>
      <c r="B395" s="113" t="s">
        <v>29825</v>
      </c>
      <c r="C395" s="1013" t="s">
        <v>29824</v>
      </c>
      <c r="D395" s="1014"/>
      <c r="E395" s="85" t="s">
        <v>2</v>
      </c>
      <c r="F395" s="85" t="s">
        <v>29853</v>
      </c>
      <c r="G395" s="85" t="s">
        <v>29854</v>
      </c>
    </row>
    <row r="396" spans="1:7" ht="48.75" customHeight="1">
      <c r="A396" s="115" t="s">
        <v>30244</v>
      </c>
      <c r="B396" s="116"/>
      <c r="C396" s="1001" t="s">
        <v>30245</v>
      </c>
      <c r="D396" s="1002"/>
      <c r="E396" s="117" t="s">
        <v>28401</v>
      </c>
      <c r="F396" s="117">
        <f>G411</f>
        <v>0</v>
      </c>
      <c r="G396" s="118" t="e">
        <f>G418</f>
        <v>#REF!</v>
      </c>
    </row>
    <row r="397" spans="1:7">
      <c r="A397" s="1010" t="s">
        <v>29856</v>
      </c>
      <c r="B397" s="1010"/>
      <c r="C397" s="1010"/>
      <c r="D397" s="1010"/>
      <c r="E397" s="1010"/>
      <c r="F397" s="1010"/>
      <c r="G397" s="1010"/>
    </row>
    <row r="398" spans="1:7">
      <c r="A398" s="121" t="s">
        <v>29809</v>
      </c>
      <c r="B398" s="121" t="s">
        <v>29855</v>
      </c>
      <c r="C398" s="121" t="s">
        <v>29835</v>
      </c>
      <c r="D398" s="121" t="s">
        <v>29788</v>
      </c>
      <c r="E398" s="121" t="s">
        <v>29826</v>
      </c>
      <c r="F398" s="121" t="s">
        <v>29827</v>
      </c>
      <c r="G398" s="122" t="s">
        <v>29828</v>
      </c>
    </row>
    <row r="399" spans="1:7">
      <c r="A399" s="124">
        <v>20069</v>
      </c>
      <c r="B399" s="124" t="e">
        <f>VLOOKUP(A399,#REF!,8,FALSE)</f>
        <v>#REF!</v>
      </c>
      <c r="C399" s="197" t="e">
        <f>VLOOKUP(A399,#REF!,2,FALSE)</f>
        <v>#REF!</v>
      </c>
      <c r="D399" s="126" t="e">
        <f>IF(C399="","","H")</f>
        <v>#REF!</v>
      </c>
      <c r="E399" s="154">
        <v>40</v>
      </c>
      <c r="F399" s="128" t="e">
        <f>VLOOKUP(A399,#REF!,10,FALSE)</f>
        <v>#REF!</v>
      </c>
      <c r="G399" s="129" t="str">
        <f>IFERROR(ROUND(E399*F399,2),"")</f>
        <v/>
      </c>
    </row>
    <row r="400" spans="1:7">
      <c r="A400" s="282">
        <v>40946</v>
      </c>
      <c r="B400" s="124" t="e">
        <f>VLOOKUP(A400,#REF!,8,FALSE)</f>
        <v>#REF!</v>
      </c>
      <c r="C400" s="197" t="e">
        <f>VLOOKUP(A400,#REF!,2,FALSE)</f>
        <v>#REF!</v>
      </c>
      <c r="D400" s="126" t="e">
        <f>IF(C400="","","H")</f>
        <v>#REF!</v>
      </c>
      <c r="E400" s="154">
        <v>16</v>
      </c>
      <c r="F400" s="128" t="e">
        <f>VLOOKUP(A400,#REF!,10,FALSE)</f>
        <v>#REF!</v>
      </c>
      <c r="G400" s="129" t="str">
        <f>IFERROR(ROUND(E400*F400,2),"")</f>
        <v/>
      </c>
    </row>
    <row r="401" spans="1:7">
      <c r="A401" s="1140" t="s">
        <v>29828</v>
      </c>
      <c r="B401" s="1140"/>
      <c r="C401" s="1140"/>
      <c r="D401" s="1140"/>
      <c r="E401" s="1140"/>
      <c r="F401" s="1140"/>
      <c r="G401" s="130">
        <f>ROUND(SUM(G399:G400),2)</f>
        <v>0</v>
      </c>
    </row>
    <row r="402" spans="1:7">
      <c r="A402" s="1033"/>
      <c r="B402" s="1033"/>
      <c r="C402" s="1033"/>
      <c r="D402" s="1033"/>
      <c r="E402" s="1033"/>
      <c r="F402" s="1033"/>
      <c r="G402" s="1033"/>
    </row>
    <row r="403" spans="1:7">
      <c r="A403" s="1010" t="s">
        <v>29857</v>
      </c>
      <c r="B403" s="1010"/>
      <c r="C403" s="1010"/>
      <c r="D403" s="1010"/>
      <c r="E403" s="1010"/>
      <c r="F403" s="1010"/>
      <c r="G403" s="1010"/>
    </row>
    <row r="404" spans="1:7">
      <c r="A404" s="121" t="s">
        <v>29809</v>
      </c>
      <c r="B404" s="121" t="s">
        <v>29855</v>
      </c>
      <c r="C404" s="121" t="s">
        <v>29835</v>
      </c>
      <c r="D404" s="121" t="s">
        <v>29788</v>
      </c>
      <c r="E404" s="121" t="s">
        <v>29826</v>
      </c>
      <c r="F404" s="121" t="s">
        <v>29827</v>
      </c>
      <c r="G404" s="122" t="s">
        <v>29829</v>
      </c>
    </row>
    <row r="405" spans="1:7">
      <c r="A405" s="126"/>
      <c r="B405" s="126"/>
      <c r="C405" s="125"/>
      <c r="D405" s="126"/>
      <c r="E405" s="127"/>
      <c r="F405" s="131"/>
      <c r="G405" s="129">
        <f t="shared" ref="G405" si="6">IFERROR(ROUND(E405*F405,2),"")</f>
        <v>0</v>
      </c>
    </row>
    <row r="406" spans="1:7">
      <c r="A406" s="1140" t="s">
        <v>29829</v>
      </c>
      <c r="B406" s="1140"/>
      <c r="C406" s="1140"/>
      <c r="D406" s="1140"/>
      <c r="E406" s="1140"/>
      <c r="F406" s="1140"/>
      <c r="G406" s="132">
        <f>ROUND(SUM(G405:G405),2)</f>
        <v>0</v>
      </c>
    </row>
    <row r="407" spans="1:7" ht="93" customHeight="1">
      <c r="A407" s="1150" t="s">
        <v>30356</v>
      </c>
      <c r="B407" s="1151"/>
      <c r="C407" s="1151"/>
      <c r="D407" s="1151"/>
      <c r="E407" s="1151"/>
      <c r="F407" s="1151"/>
      <c r="G407" s="1152"/>
    </row>
    <row r="408" spans="1:7">
      <c r="A408" s="1153" t="s">
        <v>29860</v>
      </c>
      <c r="B408" s="1153"/>
      <c r="C408" s="1153"/>
      <c r="D408" s="1153"/>
      <c r="E408" s="1153"/>
      <c r="F408" s="1153"/>
      <c r="G408" s="1153"/>
    </row>
    <row r="409" spans="1:7">
      <c r="A409" s="136" t="s">
        <v>29861</v>
      </c>
      <c r="B409" s="1154" t="s">
        <v>29862</v>
      </c>
      <c r="C409" s="1155"/>
      <c r="D409" s="1155"/>
      <c r="E409" s="1155"/>
      <c r="F409" s="1156"/>
      <c r="G409" s="137">
        <f>G401</f>
        <v>0</v>
      </c>
    </row>
    <row r="410" spans="1:7">
      <c r="A410" s="139" t="s">
        <v>29864</v>
      </c>
      <c r="B410" s="1141" t="s">
        <v>29865</v>
      </c>
      <c r="C410" s="1142"/>
      <c r="D410" s="1142"/>
      <c r="E410" s="1142"/>
      <c r="F410" s="1143"/>
      <c r="G410" s="140">
        <f>G406</f>
        <v>0</v>
      </c>
    </row>
    <row r="411" spans="1:7">
      <c r="A411" s="139" t="s">
        <v>29867</v>
      </c>
      <c r="B411" s="1141" t="s">
        <v>29838</v>
      </c>
      <c r="C411" s="1142"/>
      <c r="D411" s="1142"/>
      <c r="E411" s="1142"/>
      <c r="F411" s="1143"/>
      <c r="G411" s="140">
        <f>SUM(G409:G410)</f>
        <v>0</v>
      </c>
    </row>
    <row r="412" spans="1:7">
      <c r="A412" s="141" t="s">
        <v>29802</v>
      </c>
      <c r="B412" s="1144" t="s">
        <v>29868</v>
      </c>
      <c r="C412" s="1145"/>
      <c r="D412" s="1145"/>
      <c r="E412" s="1145"/>
      <c r="F412" s="1146" t="s">
        <v>29784</v>
      </c>
      <c r="G412" s="142">
        <f>'[42]FATOR K'!$E$4</f>
        <v>0.72460000000000002</v>
      </c>
    </row>
    <row r="413" spans="1:7">
      <c r="A413" s="141" t="s">
        <v>29803</v>
      </c>
      <c r="B413" s="1144" t="s">
        <v>29804</v>
      </c>
      <c r="C413" s="1145"/>
      <c r="D413" s="1145"/>
      <c r="E413" s="1145"/>
      <c r="F413" s="1146"/>
      <c r="G413" s="142">
        <f>'[42]FATOR K'!$E$5</f>
        <v>3.7617721739949339E-3</v>
      </c>
    </row>
    <row r="414" spans="1:7">
      <c r="A414" s="141" t="s">
        <v>29805</v>
      </c>
      <c r="B414" s="1144" t="s">
        <v>29869</v>
      </c>
      <c r="C414" s="1145"/>
      <c r="D414" s="1145"/>
      <c r="E414" s="1145"/>
      <c r="F414" s="1146"/>
      <c r="G414" s="142">
        <f>'[42]FATOR K'!$E$12</f>
        <v>0.1</v>
      </c>
    </row>
    <row r="415" spans="1:7">
      <c r="A415" s="141" t="s">
        <v>29806</v>
      </c>
      <c r="B415" s="1144" t="s">
        <v>29870</v>
      </c>
      <c r="C415" s="1145"/>
      <c r="D415" s="1145"/>
      <c r="E415" s="1145"/>
      <c r="F415" s="1146"/>
      <c r="G415" s="142">
        <f>'[42]FATOR K'!$E$13</f>
        <v>8.2837033026529561E-2</v>
      </c>
    </row>
    <row r="416" spans="1:7">
      <c r="A416" s="143" t="s">
        <v>29807</v>
      </c>
      <c r="B416" s="1147" t="s">
        <v>29871</v>
      </c>
      <c r="C416" s="1148"/>
      <c r="D416" s="1148"/>
      <c r="E416" s="1148"/>
      <c r="F416" s="1149"/>
      <c r="G416" s="144" t="e">
        <f>#REF!</f>
        <v>#REF!</v>
      </c>
    </row>
    <row r="417" spans="1:7">
      <c r="A417" s="145" t="s">
        <v>29808</v>
      </c>
      <c r="B417" s="1132" t="s">
        <v>29872</v>
      </c>
      <c r="C417" s="1133"/>
      <c r="D417" s="1133"/>
      <c r="E417" s="1133"/>
      <c r="F417" s="1134"/>
      <c r="G417" s="146" t="e">
        <f>#REF!</f>
        <v>#REF!</v>
      </c>
    </row>
    <row r="418" spans="1:7">
      <c r="A418" s="147" t="s">
        <v>29873</v>
      </c>
      <c r="B418" s="1135" t="s">
        <v>29874</v>
      </c>
      <c r="C418" s="1135"/>
      <c r="D418" s="1135"/>
      <c r="E418" s="1135"/>
      <c r="F418" s="1136"/>
      <c r="G418" s="95" t="e">
        <f>ROUND(G409*(G416)+G410*(G417),2)</f>
        <v>#REF!</v>
      </c>
    </row>
    <row r="420" spans="1:7">
      <c r="A420" s="112" t="s">
        <v>29821</v>
      </c>
      <c r="B420" s="113" t="s">
        <v>29825</v>
      </c>
      <c r="C420" s="1013" t="s">
        <v>29824</v>
      </c>
      <c r="D420" s="1014"/>
      <c r="E420" s="85" t="s">
        <v>2</v>
      </c>
      <c r="F420" s="85" t="s">
        <v>29853</v>
      </c>
      <c r="G420" s="85" t="s">
        <v>29854</v>
      </c>
    </row>
    <row r="421" spans="1:7" ht="48.75" customHeight="1">
      <c r="A421" s="115" t="s">
        <v>30246</v>
      </c>
      <c r="B421" s="116"/>
      <c r="C421" s="1001" t="s">
        <v>30247</v>
      </c>
      <c r="D421" s="1002"/>
      <c r="E421" s="117" t="s">
        <v>28401</v>
      </c>
      <c r="F421" s="117">
        <f>G436</f>
        <v>0</v>
      </c>
      <c r="G421" s="118" t="e">
        <f>G443</f>
        <v>#REF!</v>
      </c>
    </row>
    <row r="422" spans="1:7">
      <c r="A422" s="1010" t="s">
        <v>29856</v>
      </c>
      <c r="B422" s="1010"/>
      <c r="C422" s="1010"/>
      <c r="D422" s="1010"/>
      <c r="E422" s="1010"/>
      <c r="F422" s="1010"/>
      <c r="G422" s="1010"/>
    </row>
    <row r="423" spans="1:7">
      <c r="A423" s="121" t="s">
        <v>29809</v>
      </c>
      <c r="B423" s="121" t="s">
        <v>29855</v>
      </c>
      <c r="C423" s="121" t="s">
        <v>29835</v>
      </c>
      <c r="D423" s="121" t="s">
        <v>29788</v>
      </c>
      <c r="E423" s="121" t="s">
        <v>29826</v>
      </c>
      <c r="F423" s="121" t="s">
        <v>29827</v>
      </c>
      <c r="G423" s="122" t="s">
        <v>29828</v>
      </c>
    </row>
    <row r="424" spans="1:7">
      <c r="A424" s="124">
        <v>20069</v>
      </c>
      <c r="B424" s="124" t="e">
        <f>VLOOKUP(A424,#REF!,8,FALSE)</f>
        <v>#REF!</v>
      </c>
      <c r="C424" s="197" t="e">
        <f>VLOOKUP(A424,#REF!,2,FALSE)</f>
        <v>#REF!</v>
      </c>
      <c r="D424" s="126" t="e">
        <f>IF(C424="","","H")</f>
        <v>#REF!</v>
      </c>
      <c r="E424" s="154">
        <v>16</v>
      </c>
      <c r="F424" s="128" t="e">
        <f>VLOOKUP(A424,#REF!,10,FALSE)</f>
        <v>#REF!</v>
      </c>
      <c r="G424" s="129" t="str">
        <f>IFERROR(ROUND(E424*F424,2),"")</f>
        <v/>
      </c>
    </row>
    <row r="425" spans="1:7">
      <c r="A425" s="282">
        <v>40946</v>
      </c>
      <c r="B425" s="124" t="e">
        <f>VLOOKUP(A425,#REF!,8,FALSE)</f>
        <v>#REF!</v>
      </c>
      <c r="C425" s="197" t="e">
        <f>VLOOKUP(A425,#REF!,2,FALSE)</f>
        <v>#REF!</v>
      </c>
      <c r="D425" s="126" t="e">
        <f>IF(C425="","","H")</f>
        <v>#REF!</v>
      </c>
      <c r="E425" s="154">
        <v>8</v>
      </c>
      <c r="F425" s="128" t="e">
        <f>VLOOKUP(A425,#REF!,10,FALSE)</f>
        <v>#REF!</v>
      </c>
      <c r="G425" s="129" t="str">
        <f>IFERROR(ROUND(E425*F425,2),"")</f>
        <v/>
      </c>
    </row>
    <row r="426" spans="1:7">
      <c r="A426" s="1140" t="s">
        <v>29828</v>
      </c>
      <c r="B426" s="1140"/>
      <c r="C426" s="1140"/>
      <c r="D426" s="1140"/>
      <c r="E426" s="1140"/>
      <c r="F426" s="1140"/>
      <c r="G426" s="130">
        <f>ROUND(SUM(G424:G425),2)</f>
        <v>0</v>
      </c>
    </row>
    <row r="427" spans="1:7">
      <c r="A427" s="1033"/>
      <c r="B427" s="1033"/>
      <c r="C427" s="1033"/>
      <c r="D427" s="1033"/>
      <c r="E427" s="1033"/>
      <c r="F427" s="1033"/>
      <c r="G427" s="1033"/>
    </row>
    <row r="428" spans="1:7">
      <c r="A428" s="1010" t="s">
        <v>29857</v>
      </c>
      <c r="B428" s="1010"/>
      <c r="C428" s="1010"/>
      <c r="D428" s="1010"/>
      <c r="E428" s="1010"/>
      <c r="F428" s="1010"/>
      <c r="G428" s="1010"/>
    </row>
    <row r="429" spans="1:7">
      <c r="A429" s="121" t="s">
        <v>29809</v>
      </c>
      <c r="B429" s="121" t="s">
        <v>29855</v>
      </c>
      <c r="C429" s="121" t="s">
        <v>29835</v>
      </c>
      <c r="D429" s="121" t="s">
        <v>29788</v>
      </c>
      <c r="E429" s="121" t="s">
        <v>29826</v>
      </c>
      <c r="F429" s="121" t="s">
        <v>29827</v>
      </c>
      <c r="G429" s="122" t="s">
        <v>29829</v>
      </c>
    </row>
    <row r="430" spans="1:7">
      <c r="A430" s="126"/>
      <c r="B430" s="126"/>
      <c r="C430" s="125"/>
      <c r="D430" s="126"/>
      <c r="E430" s="127"/>
      <c r="F430" s="131"/>
      <c r="G430" s="129">
        <f t="shared" ref="G430" si="7">IFERROR(ROUND(E430*F430,2),"")</f>
        <v>0</v>
      </c>
    </row>
    <row r="431" spans="1:7">
      <c r="A431" s="1140" t="s">
        <v>29829</v>
      </c>
      <c r="B431" s="1140"/>
      <c r="C431" s="1140"/>
      <c r="D431" s="1140"/>
      <c r="E431" s="1140"/>
      <c r="F431" s="1140"/>
      <c r="G431" s="132">
        <f>ROUND(SUM(G430:G430),2)</f>
        <v>0</v>
      </c>
    </row>
    <row r="432" spans="1:7">
      <c r="A432" s="1150" t="s">
        <v>30357</v>
      </c>
      <c r="B432" s="1151"/>
      <c r="C432" s="1151"/>
      <c r="D432" s="1151"/>
      <c r="E432" s="1151"/>
      <c r="F432" s="1151"/>
      <c r="G432" s="1152"/>
    </row>
    <row r="433" spans="1:7">
      <c r="A433" s="1153" t="s">
        <v>29860</v>
      </c>
      <c r="B433" s="1153"/>
      <c r="C433" s="1153"/>
      <c r="D433" s="1153"/>
      <c r="E433" s="1153"/>
      <c r="F433" s="1153"/>
      <c r="G433" s="1153"/>
    </row>
    <row r="434" spans="1:7">
      <c r="A434" s="136" t="s">
        <v>29861</v>
      </c>
      <c r="B434" s="1154" t="s">
        <v>29862</v>
      </c>
      <c r="C434" s="1155"/>
      <c r="D434" s="1155"/>
      <c r="E434" s="1155"/>
      <c r="F434" s="1156"/>
      <c r="G434" s="137">
        <f>G426</f>
        <v>0</v>
      </c>
    </row>
    <row r="435" spans="1:7">
      <c r="A435" s="139" t="s">
        <v>29864</v>
      </c>
      <c r="B435" s="1141" t="s">
        <v>29865</v>
      </c>
      <c r="C435" s="1142"/>
      <c r="D435" s="1142"/>
      <c r="E435" s="1142"/>
      <c r="F435" s="1143"/>
      <c r="G435" s="140">
        <f>G431</f>
        <v>0</v>
      </c>
    </row>
    <row r="436" spans="1:7">
      <c r="A436" s="139" t="s">
        <v>29867</v>
      </c>
      <c r="B436" s="1141" t="s">
        <v>29838</v>
      </c>
      <c r="C436" s="1142"/>
      <c r="D436" s="1142"/>
      <c r="E436" s="1142"/>
      <c r="F436" s="1143"/>
      <c r="G436" s="140">
        <f>SUM(G434:G435)</f>
        <v>0</v>
      </c>
    </row>
    <row r="437" spans="1:7">
      <c r="A437" s="141" t="s">
        <v>29802</v>
      </c>
      <c r="B437" s="1144" t="s">
        <v>29868</v>
      </c>
      <c r="C437" s="1145"/>
      <c r="D437" s="1145"/>
      <c r="E437" s="1145"/>
      <c r="F437" s="1146" t="s">
        <v>29784</v>
      </c>
      <c r="G437" s="142">
        <f>'[42]FATOR K'!$E$4</f>
        <v>0.72460000000000002</v>
      </c>
    </row>
    <row r="438" spans="1:7">
      <c r="A438" s="141" t="s">
        <v>29803</v>
      </c>
      <c r="B438" s="1144" t="s">
        <v>29804</v>
      </c>
      <c r="C438" s="1145"/>
      <c r="D438" s="1145"/>
      <c r="E438" s="1145"/>
      <c r="F438" s="1146"/>
      <c r="G438" s="142">
        <f>'[42]FATOR K'!$E$5</f>
        <v>3.7617721739949339E-3</v>
      </c>
    </row>
    <row r="439" spans="1:7">
      <c r="A439" s="141" t="s">
        <v>29805</v>
      </c>
      <c r="B439" s="1144" t="s">
        <v>29869</v>
      </c>
      <c r="C439" s="1145"/>
      <c r="D439" s="1145"/>
      <c r="E439" s="1145"/>
      <c r="F439" s="1146"/>
      <c r="G439" s="142">
        <f>'[42]FATOR K'!$E$12</f>
        <v>0.1</v>
      </c>
    </row>
    <row r="440" spans="1:7">
      <c r="A440" s="141" t="s">
        <v>29806</v>
      </c>
      <c r="B440" s="1144" t="s">
        <v>29870</v>
      </c>
      <c r="C440" s="1145"/>
      <c r="D440" s="1145"/>
      <c r="E440" s="1145"/>
      <c r="F440" s="1146"/>
      <c r="G440" s="142">
        <f>'[42]FATOR K'!$E$13</f>
        <v>8.2837033026529561E-2</v>
      </c>
    </row>
    <row r="441" spans="1:7">
      <c r="A441" s="143" t="s">
        <v>29807</v>
      </c>
      <c r="B441" s="1147" t="s">
        <v>29871</v>
      </c>
      <c r="C441" s="1148"/>
      <c r="D441" s="1148"/>
      <c r="E441" s="1148"/>
      <c r="F441" s="1149"/>
      <c r="G441" s="144" t="e">
        <f>#REF!</f>
        <v>#REF!</v>
      </c>
    </row>
    <row r="442" spans="1:7">
      <c r="A442" s="145" t="s">
        <v>29808</v>
      </c>
      <c r="B442" s="1132" t="s">
        <v>29872</v>
      </c>
      <c r="C442" s="1133"/>
      <c r="D442" s="1133"/>
      <c r="E442" s="1133"/>
      <c r="F442" s="1134"/>
      <c r="G442" s="146" t="e">
        <f>#REF!</f>
        <v>#REF!</v>
      </c>
    </row>
    <row r="443" spans="1:7">
      <c r="A443" s="147" t="s">
        <v>29873</v>
      </c>
      <c r="B443" s="1135" t="s">
        <v>29874</v>
      </c>
      <c r="C443" s="1135"/>
      <c r="D443" s="1135"/>
      <c r="E443" s="1135"/>
      <c r="F443" s="1136"/>
      <c r="G443" s="95" t="e">
        <f>ROUND(G434*(G441)+G435*(G442),2)</f>
        <v>#REF!</v>
      </c>
    </row>
    <row r="445" spans="1:7">
      <c r="A445" s="112" t="s">
        <v>29821</v>
      </c>
      <c r="B445" s="113" t="s">
        <v>29825</v>
      </c>
      <c r="C445" s="1013" t="s">
        <v>29824</v>
      </c>
      <c r="D445" s="1014"/>
      <c r="E445" s="85" t="s">
        <v>2</v>
      </c>
      <c r="F445" s="85" t="s">
        <v>29853</v>
      </c>
      <c r="G445" s="85" t="s">
        <v>29854</v>
      </c>
    </row>
    <row r="446" spans="1:7" ht="51" customHeight="1">
      <c r="A446" s="115" t="s">
        <v>30248</v>
      </c>
      <c r="B446" s="116"/>
      <c r="C446" s="1001" t="s">
        <v>30249</v>
      </c>
      <c r="D446" s="1002"/>
      <c r="E446" s="117" t="s">
        <v>28401</v>
      </c>
      <c r="F446" s="117">
        <f>G461</f>
        <v>0</v>
      </c>
      <c r="G446" s="118" t="e">
        <f>G468</f>
        <v>#REF!</v>
      </c>
    </row>
    <row r="447" spans="1:7">
      <c r="A447" s="1010" t="s">
        <v>29856</v>
      </c>
      <c r="B447" s="1010"/>
      <c r="C447" s="1010"/>
      <c r="D447" s="1010"/>
      <c r="E447" s="1010"/>
      <c r="F447" s="1010"/>
      <c r="G447" s="1010"/>
    </row>
    <row r="448" spans="1:7">
      <c r="A448" s="121" t="s">
        <v>29809</v>
      </c>
      <c r="B448" s="121" t="s">
        <v>29855</v>
      </c>
      <c r="C448" s="121" t="s">
        <v>29835</v>
      </c>
      <c r="D448" s="121" t="s">
        <v>29788</v>
      </c>
      <c r="E448" s="121" t="s">
        <v>29826</v>
      </c>
      <c r="F448" s="121" t="s">
        <v>29827</v>
      </c>
      <c r="G448" s="122" t="s">
        <v>29828</v>
      </c>
    </row>
    <row r="449" spans="1:7">
      <c r="A449" s="187">
        <v>20069</v>
      </c>
      <c r="B449" s="187" t="e">
        <f>VLOOKUP(A449,#REF!,8,FALSE)</f>
        <v>#REF!</v>
      </c>
      <c r="C449" s="283" t="e">
        <f>VLOOKUP(A449,#REF!,2,FALSE)</f>
        <v>#REF!</v>
      </c>
      <c r="D449" s="94" t="e">
        <f>IF(C449="","","H")</f>
        <v>#REF!</v>
      </c>
      <c r="E449" s="154">
        <v>8</v>
      </c>
      <c r="F449" s="188" t="e">
        <f>VLOOKUP(A449,#REF!,10,FALSE)</f>
        <v>#REF!</v>
      </c>
      <c r="G449" s="129" t="str">
        <f>IFERROR(ROUND(E449*F449,2),"")</f>
        <v/>
      </c>
    </row>
    <row r="450" spans="1:7">
      <c r="A450" s="284">
        <v>20009</v>
      </c>
      <c r="B450" s="187" t="e">
        <f>VLOOKUP(A450,#REF!,8,FALSE)</f>
        <v>#REF!</v>
      </c>
      <c r="C450" s="283" t="e">
        <f>VLOOKUP(A450,#REF!,2,FALSE)</f>
        <v>#REF!</v>
      </c>
      <c r="D450" s="94" t="e">
        <f>IF(C450="","","H")</f>
        <v>#REF!</v>
      </c>
      <c r="E450" s="154">
        <v>16</v>
      </c>
      <c r="F450" s="188" t="e">
        <f>VLOOKUP(A450,#REF!,10,FALSE)</f>
        <v>#REF!</v>
      </c>
      <c r="G450" s="129" t="str">
        <f>IFERROR(ROUND(E450*F450,2),"")</f>
        <v/>
      </c>
    </row>
    <row r="451" spans="1:7">
      <c r="A451" s="1157" t="s">
        <v>29828</v>
      </c>
      <c r="B451" s="1157"/>
      <c r="C451" s="1157"/>
      <c r="D451" s="1157"/>
      <c r="E451" s="1157"/>
      <c r="F451" s="1157"/>
      <c r="G451" s="130">
        <f>ROUND(SUM(G449:G450),2)</f>
        <v>0</v>
      </c>
    </row>
    <row r="452" spans="1:7">
      <c r="A452" s="1033"/>
      <c r="B452" s="1033"/>
      <c r="C452" s="1033"/>
      <c r="D452" s="1033"/>
      <c r="E452" s="1033"/>
      <c r="F452" s="1033"/>
      <c r="G452" s="1033"/>
    </row>
    <row r="453" spans="1:7">
      <c r="A453" s="1010" t="s">
        <v>29857</v>
      </c>
      <c r="B453" s="1010"/>
      <c r="C453" s="1010"/>
      <c r="D453" s="1010"/>
      <c r="E453" s="1010"/>
      <c r="F453" s="1010"/>
      <c r="G453" s="1010"/>
    </row>
    <row r="454" spans="1:7">
      <c r="A454" s="121" t="s">
        <v>29809</v>
      </c>
      <c r="B454" s="121" t="s">
        <v>29855</v>
      </c>
      <c r="C454" s="121" t="s">
        <v>29835</v>
      </c>
      <c r="D454" s="121" t="s">
        <v>29788</v>
      </c>
      <c r="E454" s="121" t="s">
        <v>29826</v>
      </c>
      <c r="F454" s="121" t="s">
        <v>29827</v>
      </c>
      <c r="G454" s="122" t="s">
        <v>29829</v>
      </c>
    </row>
    <row r="455" spans="1:7">
      <c r="A455" s="126"/>
      <c r="B455" s="126"/>
      <c r="C455" s="125"/>
      <c r="D455" s="126"/>
      <c r="E455" s="127"/>
      <c r="F455" s="131"/>
      <c r="G455" s="129">
        <f t="shared" ref="G455" si="8">IFERROR(ROUND(E455*F455,2),"")</f>
        <v>0</v>
      </c>
    </row>
    <row r="456" spans="1:7">
      <c r="A456" s="1140" t="s">
        <v>29829</v>
      </c>
      <c r="B456" s="1140"/>
      <c r="C456" s="1140"/>
      <c r="D456" s="1140"/>
      <c r="E456" s="1140"/>
      <c r="F456" s="1140"/>
      <c r="G456" s="132">
        <f>ROUND(SUM(G455:G455),2)</f>
        <v>0</v>
      </c>
    </row>
    <row r="457" spans="1:7" ht="24.75" customHeight="1">
      <c r="A457" s="1150" t="s">
        <v>30358</v>
      </c>
      <c r="B457" s="1151"/>
      <c r="C457" s="1151"/>
      <c r="D457" s="1151"/>
      <c r="E457" s="1151"/>
      <c r="F457" s="1151"/>
      <c r="G457" s="1152"/>
    </row>
    <row r="458" spans="1:7">
      <c r="A458" s="1153" t="s">
        <v>29860</v>
      </c>
      <c r="B458" s="1153"/>
      <c r="C458" s="1153"/>
      <c r="D458" s="1153"/>
      <c r="E458" s="1153"/>
      <c r="F458" s="1153"/>
      <c r="G458" s="1153"/>
    </row>
    <row r="459" spans="1:7">
      <c r="A459" s="136" t="s">
        <v>29861</v>
      </c>
      <c r="B459" s="1154" t="s">
        <v>29862</v>
      </c>
      <c r="C459" s="1155"/>
      <c r="D459" s="1155"/>
      <c r="E459" s="1155"/>
      <c r="F459" s="1156"/>
      <c r="G459" s="137">
        <f>G451</f>
        <v>0</v>
      </c>
    </row>
    <row r="460" spans="1:7">
      <c r="A460" s="139" t="s">
        <v>29864</v>
      </c>
      <c r="B460" s="1141" t="s">
        <v>29865</v>
      </c>
      <c r="C460" s="1142"/>
      <c r="D460" s="1142"/>
      <c r="E460" s="1142"/>
      <c r="F460" s="1143"/>
      <c r="G460" s="140">
        <f>G456</f>
        <v>0</v>
      </c>
    </row>
    <row r="461" spans="1:7">
      <c r="A461" s="139" t="s">
        <v>29867</v>
      </c>
      <c r="B461" s="1141" t="s">
        <v>29838</v>
      </c>
      <c r="C461" s="1142"/>
      <c r="D461" s="1142"/>
      <c r="E461" s="1142"/>
      <c r="F461" s="1143"/>
      <c r="G461" s="140">
        <f>SUM(G459:G460)</f>
        <v>0</v>
      </c>
    </row>
    <row r="462" spans="1:7">
      <c r="A462" s="141" t="s">
        <v>29802</v>
      </c>
      <c r="B462" s="1144" t="s">
        <v>29868</v>
      </c>
      <c r="C462" s="1145"/>
      <c r="D462" s="1145"/>
      <c r="E462" s="1145"/>
      <c r="F462" s="1146" t="s">
        <v>29784</v>
      </c>
      <c r="G462" s="142">
        <f>'[42]FATOR K'!$E$4</f>
        <v>0.72460000000000002</v>
      </c>
    </row>
    <row r="463" spans="1:7">
      <c r="A463" s="141" t="s">
        <v>29803</v>
      </c>
      <c r="B463" s="1144" t="s">
        <v>29804</v>
      </c>
      <c r="C463" s="1145"/>
      <c r="D463" s="1145"/>
      <c r="E463" s="1145"/>
      <c r="F463" s="1146"/>
      <c r="G463" s="142">
        <f>'[42]FATOR K'!$E$5</f>
        <v>3.7617721739949339E-3</v>
      </c>
    </row>
    <row r="464" spans="1:7">
      <c r="A464" s="141" t="s">
        <v>29805</v>
      </c>
      <c r="B464" s="1144" t="s">
        <v>29869</v>
      </c>
      <c r="C464" s="1145"/>
      <c r="D464" s="1145"/>
      <c r="E464" s="1145"/>
      <c r="F464" s="1146"/>
      <c r="G464" s="142">
        <f>'[42]FATOR K'!$E$12</f>
        <v>0.1</v>
      </c>
    </row>
    <row r="465" spans="1:7">
      <c r="A465" s="141" t="s">
        <v>29806</v>
      </c>
      <c r="B465" s="1144" t="s">
        <v>29870</v>
      </c>
      <c r="C465" s="1145"/>
      <c r="D465" s="1145"/>
      <c r="E465" s="1145"/>
      <c r="F465" s="1146"/>
      <c r="G465" s="142">
        <f>'[42]FATOR K'!$E$13</f>
        <v>8.2837033026529561E-2</v>
      </c>
    </row>
    <row r="466" spans="1:7">
      <c r="A466" s="143" t="s">
        <v>29807</v>
      </c>
      <c r="B466" s="1147" t="s">
        <v>29871</v>
      </c>
      <c r="C466" s="1148"/>
      <c r="D466" s="1148"/>
      <c r="E466" s="1148"/>
      <c r="F466" s="1149"/>
      <c r="G466" s="144" t="e">
        <f>#REF!</f>
        <v>#REF!</v>
      </c>
    </row>
    <row r="467" spans="1:7">
      <c r="A467" s="145" t="s">
        <v>29808</v>
      </c>
      <c r="B467" s="1132" t="s">
        <v>29872</v>
      </c>
      <c r="C467" s="1133"/>
      <c r="D467" s="1133"/>
      <c r="E467" s="1133"/>
      <c r="F467" s="1134"/>
      <c r="G467" s="146" t="e">
        <f>#REF!</f>
        <v>#REF!</v>
      </c>
    </row>
    <row r="468" spans="1:7">
      <c r="A468" s="147" t="s">
        <v>29873</v>
      </c>
      <c r="B468" s="1135" t="s">
        <v>29874</v>
      </c>
      <c r="C468" s="1135"/>
      <c r="D468" s="1135"/>
      <c r="E468" s="1135"/>
      <c r="F468" s="1136"/>
      <c r="G468" s="95" t="e">
        <f>ROUND(G459*(G466)+G460*(G467),2)</f>
        <v>#REF!</v>
      </c>
    </row>
    <row r="470" spans="1:7">
      <c r="A470" s="112" t="s">
        <v>29821</v>
      </c>
      <c r="B470" s="113" t="s">
        <v>29825</v>
      </c>
      <c r="C470" s="1013" t="s">
        <v>29824</v>
      </c>
      <c r="D470" s="1014"/>
      <c r="E470" s="85" t="s">
        <v>2</v>
      </c>
      <c r="F470" s="85" t="s">
        <v>29853</v>
      </c>
      <c r="G470" s="85" t="s">
        <v>29854</v>
      </c>
    </row>
    <row r="471" spans="1:7" ht="48.75" customHeight="1">
      <c r="A471" s="115" t="s">
        <v>30250</v>
      </c>
      <c r="B471" s="116"/>
      <c r="C471" s="1001" t="s">
        <v>30251</v>
      </c>
      <c r="D471" s="1002"/>
      <c r="E471" s="117" t="s">
        <v>28401</v>
      </c>
      <c r="F471" s="117">
        <f>G486</f>
        <v>0</v>
      </c>
      <c r="G471" s="118" t="e">
        <f>G493</f>
        <v>#REF!</v>
      </c>
    </row>
    <row r="472" spans="1:7">
      <c r="A472" s="1010" t="s">
        <v>29856</v>
      </c>
      <c r="B472" s="1010"/>
      <c r="C472" s="1010"/>
      <c r="D472" s="1010"/>
      <c r="E472" s="1010"/>
      <c r="F472" s="1010"/>
      <c r="G472" s="1010"/>
    </row>
    <row r="473" spans="1:7">
      <c r="A473" s="121" t="s">
        <v>29809</v>
      </c>
      <c r="B473" s="121" t="s">
        <v>29855</v>
      </c>
      <c r="C473" s="121" t="s">
        <v>29835</v>
      </c>
      <c r="D473" s="121" t="s">
        <v>29788</v>
      </c>
      <c r="E473" s="121" t="s">
        <v>29826</v>
      </c>
      <c r="F473" s="121" t="s">
        <v>29827</v>
      </c>
      <c r="G473" s="122" t="s">
        <v>29828</v>
      </c>
    </row>
    <row r="474" spans="1:7">
      <c r="A474" s="124">
        <v>20069</v>
      </c>
      <c r="B474" s="124" t="e">
        <f>VLOOKUP(A474,#REF!,8,FALSE)</f>
        <v>#REF!</v>
      </c>
      <c r="C474" s="197" t="e">
        <f>VLOOKUP(A474,#REF!,2,FALSE)</f>
        <v>#REF!</v>
      </c>
      <c r="D474" s="126" t="e">
        <f>IF(C474="","","H")</f>
        <v>#REF!</v>
      </c>
      <c r="E474" s="154">
        <v>4</v>
      </c>
      <c r="F474" s="128" t="e">
        <f>VLOOKUP(A474,#REF!,10,FALSE)</f>
        <v>#REF!</v>
      </c>
      <c r="G474" s="129" t="str">
        <f>IFERROR(ROUND(E474*F474,2),"")</f>
        <v/>
      </c>
    </row>
    <row r="475" spans="1:7">
      <c r="A475" s="282">
        <v>20009</v>
      </c>
      <c r="B475" s="124" t="e">
        <f>VLOOKUP(A475,#REF!,8,FALSE)</f>
        <v>#REF!</v>
      </c>
      <c r="C475" s="197" t="e">
        <f>VLOOKUP(A475,#REF!,2,FALSE)</f>
        <v>#REF!</v>
      </c>
      <c r="D475" s="126" t="e">
        <f>IF(C475="","","H")</f>
        <v>#REF!</v>
      </c>
      <c r="E475" s="154">
        <v>8</v>
      </c>
      <c r="F475" s="128" t="e">
        <f>VLOOKUP(A475,#REF!,10,FALSE)</f>
        <v>#REF!</v>
      </c>
      <c r="G475" s="129" t="str">
        <f>IFERROR(ROUND(E475*F475,2),"")</f>
        <v/>
      </c>
    </row>
    <row r="476" spans="1:7">
      <c r="A476" s="1140" t="s">
        <v>29828</v>
      </c>
      <c r="B476" s="1140"/>
      <c r="C476" s="1140"/>
      <c r="D476" s="1140"/>
      <c r="E476" s="1140"/>
      <c r="F476" s="1140"/>
      <c r="G476" s="130">
        <f>ROUND(SUM(G474:G475),2)</f>
        <v>0</v>
      </c>
    </row>
    <row r="477" spans="1:7">
      <c r="A477" s="1033"/>
      <c r="B477" s="1033"/>
      <c r="C477" s="1033"/>
      <c r="D477" s="1033"/>
      <c r="E477" s="1033"/>
      <c r="F477" s="1033"/>
      <c r="G477" s="1033"/>
    </row>
    <row r="478" spans="1:7">
      <c r="A478" s="1010" t="s">
        <v>29857</v>
      </c>
      <c r="B478" s="1010"/>
      <c r="C478" s="1010"/>
      <c r="D478" s="1010"/>
      <c r="E478" s="1010"/>
      <c r="F478" s="1010"/>
      <c r="G478" s="1010"/>
    </row>
    <row r="479" spans="1:7">
      <c r="A479" s="121" t="s">
        <v>29809</v>
      </c>
      <c r="B479" s="121" t="s">
        <v>29855</v>
      </c>
      <c r="C479" s="121" t="s">
        <v>29835</v>
      </c>
      <c r="D479" s="121" t="s">
        <v>29788</v>
      </c>
      <c r="E479" s="121" t="s">
        <v>29826</v>
      </c>
      <c r="F479" s="121" t="s">
        <v>29827</v>
      </c>
      <c r="G479" s="122" t="s">
        <v>29829</v>
      </c>
    </row>
    <row r="480" spans="1:7">
      <c r="A480" s="126"/>
      <c r="B480" s="126"/>
      <c r="C480" s="125"/>
      <c r="D480" s="126"/>
      <c r="E480" s="127"/>
      <c r="F480" s="131"/>
      <c r="G480" s="129">
        <f t="shared" ref="G480" si="9">IFERROR(ROUND(E480*F480,2),"")</f>
        <v>0</v>
      </c>
    </row>
    <row r="481" spans="1:7">
      <c r="A481" s="1140" t="s">
        <v>29829</v>
      </c>
      <c r="B481" s="1140"/>
      <c r="C481" s="1140"/>
      <c r="D481" s="1140"/>
      <c r="E481" s="1140"/>
      <c r="F481" s="1140"/>
      <c r="G481" s="132">
        <f>ROUND(SUM(G480:G480),2)</f>
        <v>0</v>
      </c>
    </row>
    <row r="482" spans="1:7" ht="26.25" customHeight="1">
      <c r="A482" s="1150" t="s">
        <v>30359</v>
      </c>
      <c r="B482" s="1151"/>
      <c r="C482" s="1151"/>
      <c r="D482" s="1151"/>
      <c r="E482" s="1151"/>
      <c r="F482" s="1151"/>
      <c r="G482" s="1152"/>
    </row>
    <row r="483" spans="1:7">
      <c r="A483" s="1153" t="s">
        <v>29860</v>
      </c>
      <c r="B483" s="1153"/>
      <c r="C483" s="1153"/>
      <c r="D483" s="1153"/>
      <c r="E483" s="1153"/>
      <c r="F483" s="1153"/>
      <c r="G483" s="1153"/>
    </row>
    <row r="484" spans="1:7">
      <c r="A484" s="136" t="s">
        <v>29861</v>
      </c>
      <c r="B484" s="1154" t="s">
        <v>29862</v>
      </c>
      <c r="C484" s="1155"/>
      <c r="D484" s="1155"/>
      <c r="E484" s="1155"/>
      <c r="F484" s="1156"/>
      <c r="G484" s="137">
        <f>G476</f>
        <v>0</v>
      </c>
    </row>
    <row r="485" spans="1:7">
      <c r="A485" s="139" t="s">
        <v>29864</v>
      </c>
      <c r="B485" s="1141" t="s">
        <v>29865</v>
      </c>
      <c r="C485" s="1142"/>
      <c r="D485" s="1142"/>
      <c r="E485" s="1142"/>
      <c r="F485" s="1143"/>
      <c r="G485" s="140">
        <f>G481</f>
        <v>0</v>
      </c>
    </row>
    <row r="486" spans="1:7">
      <c r="A486" s="139" t="s">
        <v>29867</v>
      </c>
      <c r="B486" s="1141" t="s">
        <v>29838</v>
      </c>
      <c r="C486" s="1142"/>
      <c r="D486" s="1142"/>
      <c r="E486" s="1142"/>
      <c r="F486" s="1143"/>
      <c r="G486" s="140">
        <f>SUM(G484:G485)</f>
        <v>0</v>
      </c>
    </row>
    <row r="487" spans="1:7">
      <c r="A487" s="141" t="s">
        <v>29802</v>
      </c>
      <c r="B487" s="1144" t="s">
        <v>29868</v>
      </c>
      <c r="C487" s="1145"/>
      <c r="D487" s="1145"/>
      <c r="E487" s="1145"/>
      <c r="F487" s="1146" t="s">
        <v>29784</v>
      </c>
      <c r="G487" s="142">
        <f>'[42]FATOR K'!$E$4</f>
        <v>0.72460000000000002</v>
      </c>
    </row>
    <row r="488" spans="1:7">
      <c r="A488" s="141" t="s">
        <v>29803</v>
      </c>
      <c r="B488" s="1144" t="s">
        <v>29804</v>
      </c>
      <c r="C488" s="1145"/>
      <c r="D488" s="1145"/>
      <c r="E488" s="1145"/>
      <c r="F488" s="1146"/>
      <c r="G488" s="142">
        <f>'[42]FATOR K'!$E$5</f>
        <v>3.7617721739949339E-3</v>
      </c>
    </row>
    <row r="489" spans="1:7">
      <c r="A489" s="141" t="s">
        <v>29805</v>
      </c>
      <c r="B489" s="1144" t="s">
        <v>29869</v>
      </c>
      <c r="C489" s="1145"/>
      <c r="D489" s="1145"/>
      <c r="E489" s="1145"/>
      <c r="F489" s="1146"/>
      <c r="G489" s="142">
        <f>'[42]FATOR K'!$E$12</f>
        <v>0.1</v>
      </c>
    </row>
    <row r="490" spans="1:7">
      <c r="A490" s="141" t="s">
        <v>29806</v>
      </c>
      <c r="B490" s="1144" t="s">
        <v>29870</v>
      </c>
      <c r="C490" s="1145"/>
      <c r="D490" s="1145"/>
      <c r="E490" s="1145"/>
      <c r="F490" s="1146"/>
      <c r="G490" s="142">
        <f>'[42]FATOR K'!$E$13</f>
        <v>8.2837033026529561E-2</v>
      </c>
    </row>
    <row r="491" spans="1:7">
      <c r="A491" s="143" t="s">
        <v>29807</v>
      </c>
      <c r="B491" s="1147" t="s">
        <v>29871</v>
      </c>
      <c r="C491" s="1148"/>
      <c r="D491" s="1148"/>
      <c r="E491" s="1148"/>
      <c r="F491" s="1149"/>
      <c r="G491" s="144" t="e">
        <f>#REF!</f>
        <v>#REF!</v>
      </c>
    </row>
    <row r="492" spans="1:7">
      <c r="A492" s="145" t="s">
        <v>29808</v>
      </c>
      <c r="B492" s="1132" t="s">
        <v>29872</v>
      </c>
      <c r="C492" s="1133"/>
      <c r="D492" s="1133"/>
      <c r="E492" s="1133"/>
      <c r="F492" s="1134"/>
      <c r="G492" s="146" t="e">
        <f>#REF!</f>
        <v>#REF!</v>
      </c>
    </row>
    <row r="493" spans="1:7">
      <c r="A493" s="147" t="s">
        <v>29873</v>
      </c>
      <c r="B493" s="1135" t="s">
        <v>29874</v>
      </c>
      <c r="C493" s="1135"/>
      <c r="D493" s="1135"/>
      <c r="E493" s="1135"/>
      <c r="F493" s="1136"/>
      <c r="G493" s="95" t="e">
        <f>ROUND(G484*(G491)+G485*(G492),2)</f>
        <v>#REF!</v>
      </c>
    </row>
    <row r="495" spans="1:7">
      <c r="A495" s="112" t="s">
        <v>29821</v>
      </c>
      <c r="B495" s="113" t="s">
        <v>29825</v>
      </c>
      <c r="C495" s="1013" t="s">
        <v>29824</v>
      </c>
      <c r="D495" s="1014"/>
      <c r="E495" s="85" t="s">
        <v>2</v>
      </c>
      <c r="F495" s="85" t="s">
        <v>29853</v>
      </c>
      <c r="G495" s="85" t="s">
        <v>29854</v>
      </c>
    </row>
    <row r="496" spans="1:7" ht="48.75" customHeight="1">
      <c r="A496" s="115" t="s">
        <v>30252</v>
      </c>
      <c r="B496" s="116"/>
      <c r="C496" s="1001" t="s">
        <v>30253</v>
      </c>
      <c r="D496" s="1002"/>
      <c r="E496" s="117" t="s">
        <v>28401</v>
      </c>
      <c r="F496" s="117">
        <f>G511</f>
        <v>0</v>
      </c>
      <c r="G496" s="118" t="e">
        <f>G518</f>
        <v>#REF!</v>
      </c>
    </row>
    <row r="497" spans="1:7">
      <c r="A497" s="1010" t="s">
        <v>29856</v>
      </c>
      <c r="B497" s="1010"/>
      <c r="C497" s="1010"/>
      <c r="D497" s="1010"/>
      <c r="E497" s="1010"/>
      <c r="F497" s="1010"/>
      <c r="G497" s="1010"/>
    </row>
    <row r="498" spans="1:7">
      <c r="A498" s="121" t="s">
        <v>29809</v>
      </c>
      <c r="B498" s="121" t="s">
        <v>29855</v>
      </c>
      <c r="C498" s="121" t="s">
        <v>29835</v>
      </c>
      <c r="D498" s="121" t="s">
        <v>29788</v>
      </c>
      <c r="E498" s="121" t="s">
        <v>29826</v>
      </c>
      <c r="F498" s="121" t="s">
        <v>29827</v>
      </c>
      <c r="G498" s="122" t="s">
        <v>29828</v>
      </c>
    </row>
    <row r="499" spans="1:7">
      <c r="A499" s="124">
        <v>20069</v>
      </c>
      <c r="B499" s="124" t="e">
        <f>VLOOKUP(A499,#REF!,8,FALSE)</f>
        <v>#REF!</v>
      </c>
      <c r="C499" s="197" t="e">
        <f>VLOOKUP(A499,#REF!,2,FALSE)</f>
        <v>#REF!</v>
      </c>
      <c r="D499" s="126" t="e">
        <f>IF(C499="","","H")</f>
        <v>#REF!</v>
      </c>
      <c r="E499" s="154">
        <v>8</v>
      </c>
      <c r="F499" s="128" t="e">
        <f>VLOOKUP(A499,#REF!,10,FALSE)</f>
        <v>#REF!</v>
      </c>
      <c r="G499" s="129" t="str">
        <f>IFERROR(ROUND(E499*F499,2),"")</f>
        <v/>
      </c>
    </row>
    <row r="500" spans="1:7">
      <c r="A500" s="282">
        <v>20008</v>
      </c>
      <c r="B500" s="124" t="e">
        <f>VLOOKUP(A500,#REF!,8,FALSE)</f>
        <v>#REF!</v>
      </c>
      <c r="C500" s="197" t="e">
        <f>VLOOKUP(A500,#REF!,2,FALSE)</f>
        <v>#REF!</v>
      </c>
      <c r="D500" s="126" t="e">
        <f>IF(C500="","","H")</f>
        <v>#REF!</v>
      </c>
      <c r="E500" s="154">
        <v>16</v>
      </c>
      <c r="F500" s="128" t="e">
        <f>VLOOKUP(A500,#REF!,10,FALSE)</f>
        <v>#REF!</v>
      </c>
      <c r="G500" s="129" t="str">
        <f>IFERROR(ROUND(E500*F500,2),"")</f>
        <v/>
      </c>
    </row>
    <row r="501" spans="1:7">
      <c r="A501" s="1140" t="s">
        <v>29828</v>
      </c>
      <c r="B501" s="1140"/>
      <c r="C501" s="1140"/>
      <c r="D501" s="1140"/>
      <c r="E501" s="1140"/>
      <c r="F501" s="1140"/>
      <c r="G501" s="130">
        <f>ROUND(SUM(G499:G500),2)</f>
        <v>0</v>
      </c>
    </row>
    <row r="502" spans="1:7">
      <c r="A502" s="1033"/>
      <c r="B502" s="1033"/>
      <c r="C502" s="1033"/>
      <c r="D502" s="1033"/>
      <c r="E502" s="1033"/>
      <c r="F502" s="1033"/>
      <c r="G502" s="1033"/>
    </row>
    <row r="503" spans="1:7">
      <c r="A503" s="1010" t="s">
        <v>29857</v>
      </c>
      <c r="B503" s="1010"/>
      <c r="C503" s="1010"/>
      <c r="D503" s="1010"/>
      <c r="E503" s="1010"/>
      <c r="F503" s="1010"/>
      <c r="G503" s="1010"/>
    </row>
    <row r="504" spans="1:7">
      <c r="A504" s="121" t="s">
        <v>29809</v>
      </c>
      <c r="B504" s="121" t="s">
        <v>29855</v>
      </c>
      <c r="C504" s="121" t="s">
        <v>29835</v>
      </c>
      <c r="D504" s="121" t="s">
        <v>29788</v>
      </c>
      <c r="E504" s="121" t="s">
        <v>29826</v>
      </c>
      <c r="F504" s="121" t="s">
        <v>29827</v>
      </c>
      <c r="G504" s="122" t="s">
        <v>29829</v>
      </c>
    </row>
    <row r="505" spans="1:7">
      <c r="A505" s="126"/>
      <c r="B505" s="126"/>
      <c r="C505" s="125"/>
      <c r="D505" s="126"/>
      <c r="E505" s="127"/>
      <c r="F505" s="131"/>
      <c r="G505" s="129">
        <f t="shared" ref="G505" si="10">IFERROR(ROUND(E505*F505,2),"")</f>
        <v>0</v>
      </c>
    </row>
    <row r="506" spans="1:7">
      <c r="A506" s="1140" t="s">
        <v>29829</v>
      </c>
      <c r="B506" s="1140"/>
      <c r="C506" s="1140"/>
      <c r="D506" s="1140"/>
      <c r="E506" s="1140"/>
      <c r="F506" s="1140"/>
      <c r="G506" s="132">
        <f>ROUND(SUM(G505:G505),2)</f>
        <v>0</v>
      </c>
    </row>
    <row r="507" spans="1:7" ht="24" customHeight="1">
      <c r="A507" s="1150" t="s">
        <v>30360</v>
      </c>
      <c r="B507" s="1151"/>
      <c r="C507" s="1151"/>
      <c r="D507" s="1151"/>
      <c r="E507" s="1151"/>
      <c r="F507" s="1151"/>
      <c r="G507" s="1152"/>
    </row>
    <row r="508" spans="1:7">
      <c r="A508" s="1153" t="s">
        <v>29860</v>
      </c>
      <c r="B508" s="1153"/>
      <c r="C508" s="1153"/>
      <c r="D508" s="1153"/>
      <c r="E508" s="1153"/>
      <c r="F508" s="1153"/>
      <c r="G508" s="1153"/>
    </row>
    <row r="509" spans="1:7">
      <c r="A509" s="136" t="s">
        <v>29861</v>
      </c>
      <c r="B509" s="1154" t="s">
        <v>29862</v>
      </c>
      <c r="C509" s="1155"/>
      <c r="D509" s="1155"/>
      <c r="E509" s="1155"/>
      <c r="F509" s="1156"/>
      <c r="G509" s="137">
        <f>G501</f>
        <v>0</v>
      </c>
    </row>
    <row r="510" spans="1:7">
      <c r="A510" s="139" t="s">
        <v>29864</v>
      </c>
      <c r="B510" s="1141" t="s">
        <v>29865</v>
      </c>
      <c r="C510" s="1142"/>
      <c r="D510" s="1142"/>
      <c r="E510" s="1142"/>
      <c r="F510" s="1143"/>
      <c r="G510" s="140">
        <f>G506</f>
        <v>0</v>
      </c>
    </row>
    <row r="511" spans="1:7">
      <c r="A511" s="139" t="s">
        <v>29867</v>
      </c>
      <c r="B511" s="1141" t="s">
        <v>29838</v>
      </c>
      <c r="C511" s="1142"/>
      <c r="D511" s="1142"/>
      <c r="E511" s="1142"/>
      <c r="F511" s="1143"/>
      <c r="G511" s="140">
        <f>SUM(G509:G510)</f>
        <v>0</v>
      </c>
    </row>
    <row r="512" spans="1:7">
      <c r="A512" s="141" t="s">
        <v>29802</v>
      </c>
      <c r="B512" s="1144" t="s">
        <v>29868</v>
      </c>
      <c r="C512" s="1145"/>
      <c r="D512" s="1145"/>
      <c r="E512" s="1145"/>
      <c r="F512" s="1146" t="s">
        <v>29784</v>
      </c>
      <c r="G512" s="142">
        <f>'[42]FATOR K'!$E$4</f>
        <v>0.72460000000000002</v>
      </c>
    </row>
    <row r="513" spans="1:7">
      <c r="A513" s="141" t="s">
        <v>29803</v>
      </c>
      <c r="B513" s="1144" t="s">
        <v>29804</v>
      </c>
      <c r="C513" s="1145"/>
      <c r="D513" s="1145"/>
      <c r="E513" s="1145"/>
      <c r="F513" s="1146"/>
      <c r="G513" s="142">
        <f>'[42]FATOR K'!$E$5</f>
        <v>3.7617721739949339E-3</v>
      </c>
    </row>
    <row r="514" spans="1:7">
      <c r="A514" s="141" t="s">
        <v>29805</v>
      </c>
      <c r="B514" s="1144" t="s">
        <v>29869</v>
      </c>
      <c r="C514" s="1145"/>
      <c r="D514" s="1145"/>
      <c r="E514" s="1145"/>
      <c r="F514" s="1146"/>
      <c r="G514" s="142">
        <f>'[42]FATOR K'!$E$12</f>
        <v>0.1</v>
      </c>
    </row>
    <row r="515" spans="1:7">
      <c r="A515" s="141" t="s">
        <v>29806</v>
      </c>
      <c r="B515" s="1144" t="s">
        <v>29870</v>
      </c>
      <c r="C515" s="1145"/>
      <c r="D515" s="1145"/>
      <c r="E515" s="1145"/>
      <c r="F515" s="1146"/>
      <c r="G515" s="142">
        <f>'[42]FATOR K'!$E$13</f>
        <v>8.2837033026529561E-2</v>
      </c>
    </row>
    <row r="516" spans="1:7">
      <c r="A516" s="143" t="s">
        <v>29807</v>
      </c>
      <c r="B516" s="1147" t="s">
        <v>29871</v>
      </c>
      <c r="C516" s="1148"/>
      <c r="D516" s="1148"/>
      <c r="E516" s="1148"/>
      <c r="F516" s="1149"/>
      <c r="G516" s="144" t="e">
        <f>#REF!</f>
        <v>#REF!</v>
      </c>
    </row>
    <row r="517" spans="1:7">
      <c r="A517" s="145" t="s">
        <v>29808</v>
      </c>
      <c r="B517" s="1132" t="s">
        <v>29872</v>
      </c>
      <c r="C517" s="1133"/>
      <c r="D517" s="1133"/>
      <c r="E517" s="1133"/>
      <c r="F517" s="1134"/>
      <c r="G517" s="146" t="e">
        <f>#REF!</f>
        <v>#REF!</v>
      </c>
    </row>
    <row r="518" spans="1:7">
      <c r="A518" s="147" t="s">
        <v>29873</v>
      </c>
      <c r="B518" s="1135" t="s">
        <v>29874</v>
      </c>
      <c r="C518" s="1135"/>
      <c r="D518" s="1135"/>
      <c r="E518" s="1135"/>
      <c r="F518" s="1136"/>
      <c r="G518" s="95" t="e">
        <f>ROUND(G509*(G516)+G510*(G517),2)</f>
        <v>#REF!</v>
      </c>
    </row>
    <row r="520" spans="1:7">
      <c r="A520" s="112" t="s">
        <v>29821</v>
      </c>
      <c r="B520" s="113" t="s">
        <v>29825</v>
      </c>
      <c r="C520" s="1013" t="s">
        <v>29824</v>
      </c>
      <c r="D520" s="1014"/>
      <c r="E520" s="85" t="s">
        <v>2</v>
      </c>
      <c r="F520" s="85" t="s">
        <v>29853</v>
      </c>
      <c r="G520" s="85" t="s">
        <v>29854</v>
      </c>
    </row>
    <row r="521" spans="1:7" ht="48.75" customHeight="1">
      <c r="A521" s="115" t="s">
        <v>30254</v>
      </c>
      <c r="B521" s="116"/>
      <c r="C521" s="1001" t="s">
        <v>30255</v>
      </c>
      <c r="D521" s="1002"/>
      <c r="E521" s="117" t="s">
        <v>28401</v>
      </c>
      <c r="F521" s="117">
        <f>G535</f>
        <v>0</v>
      </c>
      <c r="G521" s="118" t="e">
        <f>G542</f>
        <v>#REF!</v>
      </c>
    </row>
    <row r="522" spans="1:7">
      <c r="A522" s="1010" t="s">
        <v>29856</v>
      </c>
      <c r="B522" s="1010"/>
      <c r="C522" s="1010"/>
      <c r="D522" s="1010"/>
      <c r="E522" s="1010"/>
      <c r="F522" s="1010"/>
      <c r="G522" s="1010"/>
    </row>
    <row r="523" spans="1:7">
      <c r="A523" s="121" t="s">
        <v>29809</v>
      </c>
      <c r="B523" s="121" t="s">
        <v>29855</v>
      </c>
      <c r="C523" s="121" t="s">
        <v>29835</v>
      </c>
      <c r="D523" s="121" t="s">
        <v>29788</v>
      </c>
      <c r="E523" s="121" t="s">
        <v>29826</v>
      </c>
      <c r="F523" s="121" t="s">
        <v>29827</v>
      </c>
      <c r="G523" s="122" t="s">
        <v>29828</v>
      </c>
    </row>
    <row r="524" spans="1:7">
      <c r="A524" s="124">
        <v>20069</v>
      </c>
      <c r="B524" s="124" t="e">
        <f>VLOOKUP(A524,#REF!,8,FALSE)</f>
        <v>#REF!</v>
      </c>
      <c r="C524" s="197" t="e">
        <f>VLOOKUP(A524,#REF!,2,FALSE)</f>
        <v>#REF!</v>
      </c>
      <c r="D524" s="126" t="e">
        <f>IF(C524="","","H")</f>
        <v>#REF!</v>
      </c>
      <c r="E524" s="154">
        <v>3</v>
      </c>
      <c r="F524" s="128" t="e">
        <f>VLOOKUP(A524,#REF!,10,FALSE)</f>
        <v>#REF!</v>
      </c>
      <c r="G524" s="129" t="str">
        <f>IFERROR(ROUND(E524*F524,2),"")</f>
        <v/>
      </c>
    </row>
    <row r="525" spans="1:7">
      <c r="A525" s="1140" t="s">
        <v>29828</v>
      </c>
      <c r="B525" s="1140"/>
      <c r="C525" s="1140"/>
      <c r="D525" s="1140"/>
      <c r="E525" s="1140"/>
      <c r="F525" s="1140"/>
      <c r="G525" s="130">
        <f>ROUND(SUM(G524:G524),2)</f>
        <v>0</v>
      </c>
    </row>
    <row r="526" spans="1:7">
      <c r="A526" s="1033"/>
      <c r="B526" s="1033"/>
      <c r="C526" s="1033"/>
      <c r="D526" s="1033"/>
      <c r="E526" s="1033"/>
      <c r="F526" s="1033"/>
      <c r="G526" s="1033"/>
    </row>
    <row r="527" spans="1:7">
      <c r="A527" s="1010" t="s">
        <v>29857</v>
      </c>
      <c r="B527" s="1010"/>
      <c r="C527" s="1010"/>
      <c r="D527" s="1010"/>
      <c r="E527" s="1010"/>
      <c r="F527" s="1010"/>
      <c r="G527" s="1010"/>
    </row>
    <row r="528" spans="1:7">
      <c r="A528" s="121" t="s">
        <v>29809</v>
      </c>
      <c r="B528" s="121" t="s">
        <v>29855</v>
      </c>
      <c r="C528" s="121" t="s">
        <v>29835</v>
      </c>
      <c r="D528" s="121" t="s">
        <v>29788</v>
      </c>
      <c r="E528" s="121" t="s">
        <v>29826</v>
      </c>
      <c r="F528" s="121" t="s">
        <v>29827</v>
      </c>
      <c r="G528" s="122" t="s">
        <v>29829</v>
      </c>
    </row>
    <row r="529" spans="1:7">
      <c r="A529" s="126"/>
      <c r="B529" s="126"/>
      <c r="C529" s="125"/>
      <c r="D529" s="126"/>
      <c r="E529" s="127"/>
      <c r="F529" s="131"/>
      <c r="G529" s="129">
        <f t="shared" ref="G529" si="11">IFERROR(ROUND(E529*F529,2),"")</f>
        <v>0</v>
      </c>
    </row>
    <row r="530" spans="1:7">
      <c r="A530" s="1140" t="s">
        <v>29829</v>
      </c>
      <c r="B530" s="1140"/>
      <c r="C530" s="1140"/>
      <c r="D530" s="1140"/>
      <c r="E530" s="1140"/>
      <c r="F530" s="1140"/>
      <c r="G530" s="132">
        <f>ROUND(SUM(G529:G529),2)</f>
        <v>0</v>
      </c>
    </row>
    <row r="531" spans="1:7">
      <c r="A531" s="1150" t="s">
        <v>30361</v>
      </c>
      <c r="B531" s="1151"/>
      <c r="C531" s="1151"/>
      <c r="D531" s="1151"/>
      <c r="E531" s="1151"/>
      <c r="F531" s="1151"/>
      <c r="G531" s="1152"/>
    </row>
    <row r="532" spans="1:7">
      <c r="A532" s="1153" t="s">
        <v>29860</v>
      </c>
      <c r="B532" s="1153"/>
      <c r="C532" s="1153"/>
      <c r="D532" s="1153"/>
      <c r="E532" s="1153"/>
      <c r="F532" s="1153"/>
      <c r="G532" s="1153"/>
    </row>
    <row r="533" spans="1:7">
      <c r="A533" s="136" t="s">
        <v>29861</v>
      </c>
      <c r="B533" s="1154" t="s">
        <v>29862</v>
      </c>
      <c r="C533" s="1155"/>
      <c r="D533" s="1155"/>
      <c r="E533" s="1155"/>
      <c r="F533" s="1156"/>
      <c r="G533" s="137">
        <f>G525</f>
        <v>0</v>
      </c>
    </row>
    <row r="534" spans="1:7">
      <c r="A534" s="139" t="s">
        <v>29864</v>
      </c>
      <c r="B534" s="1141" t="s">
        <v>29865</v>
      </c>
      <c r="C534" s="1142"/>
      <c r="D534" s="1142"/>
      <c r="E534" s="1142"/>
      <c r="F534" s="1143"/>
      <c r="G534" s="140">
        <f>G530</f>
        <v>0</v>
      </c>
    </row>
    <row r="535" spans="1:7">
      <c r="A535" s="139" t="s">
        <v>29867</v>
      </c>
      <c r="B535" s="1141" t="s">
        <v>29838</v>
      </c>
      <c r="C535" s="1142"/>
      <c r="D535" s="1142"/>
      <c r="E535" s="1142"/>
      <c r="F535" s="1143"/>
      <c r="G535" s="140">
        <f>SUM(G533:G534)</f>
        <v>0</v>
      </c>
    </row>
    <row r="536" spans="1:7">
      <c r="A536" s="141" t="s">
        <v>29802</v>
      </c>
      <c r="B536" s="1144" t="s">
        <v>29868</v>
      </c>
      <c r="C536" s="1145"/>
      <c r="D536" s="1145"/>
      <c r="E536" s="1145"/>
      <c r="F536" s="1146" t="s">
        <v>29784</v>
      </c>
      <c r="G536" s="142">
        <f>'[42]FATOR K'!$E$4</f>
        <v>0.72460000000000002</v>
      </c>
    </row>
    <row r="537" spans="1:7">
      <c r="A537" s="141" t="s">
        <v>29803</v>
      </c>
      <c r="B537" s="1144" t="s">
        <v>29804</v>
      </c>
      <c r="C537" s="1145"/>
      <c r="D537" s="1145"/>
      <c r="E537" s="1145"/>
      <c r="F537" s="1146"/>
      <c r="G537" s="142">
        <f>'[42]FATOR K'!$E$5</f>
        <v>3.7617721739949339E-3</v>
      </c>
    </row>
    <row r="538" spans="1:7">
      <c r="A538" s="141" t="s">
        <v>29805</v>
      </c>
      <c r="B538" s="1144" t="s">
        <v>29869</v>
      </c>
      <c r="C538" s="1145"/>
      <c r="D538" s="1145"/>
      <c r="E538" s="1145"/>
      <c r="F538" s="1146"/>
      <c r="G538" s="142">
        <f>'[42]FATOR K'!$E$12</f>
        <v>0.1</v>
      </c>
    </row>
    <row r="539" spans="1:7">
      <c r="A539" s="141" t="s">
        <v>29806</v>
      </c>
      <c r="B539" s="1144" t="s">
        <v>29870</v>
      </c>
      <c r="C539" s="1145"/>
      <c r="D539" s="1145"/>
      <c r="E539" s="1145"/>
      <c r="F539" s="1146"/>
      <c r="G539" s="142">
        <f>'[42]FATOR K'!$E$13</f>
        <v>8.2837033026529561E-2</v>
      </c>
    </row>
    <row r="540" spans="1:7">
      <c r="A540" s="143" t="s">
        <v>29807</v>
      </c>
      <c r="B540" s="1147" t="s">
        <v>29871</v>
      </c>
      <c r="C540" s="1148"/>
      <c r="D540" s="1148"/>
      <c r="E540" s="1148"/>
      <c r="F540" s="1149"/>
      <c r="G540" s="144" t="e">
        <f>#REF!</f>
        <v>#REF!</v>
      </c>
    </row>
    <row r="541" spans="1:7">
      <c r="A541" s="145" t="s">
        <v>29808</v>
      </c>
      <c r="B541" s="1132" t="s">
        <v>29872</v>
      </c>
      <c r="C541" s="1133"/>
      <c r="D541" s="1133"/>
      <c r="E541" s="1133"/>
      <c r="F541" s="1134"/>
      <c r="G541" s="146" t="e">
        <f>#REF!</f>
        <v>#REF!</v>
      </c>
    </row>
    <row r="542" spans="1:7">
      <c r="A542" s="147" t="s">
        <v>29873</v>
      </c>
      <c r="B542" s="1135" t="s">
        <v>29874</v>
      </c>
      <c r="C542" s="1135"/>
      <c r="D542" s="1135"/>
      <c r="E542" s="1135"/>
      <c r="F542" s="1136"/>
      <c r="G542" s="95" t="e">
        <f>ROUND(G533*(G540)+G534*(G541),2)</f>
        <v>#REF!</v>
      </c>
    </row>
    <row r="544" spans="1:7">
      <c r="A544" s="112" t="s">
        <v>29821</v>
      </c>
      <c r="B544" s="113" t="s">
        <v>29825</v>
      </c>
      <c r="C544" s="1013" t="s">
        <v>29824</v>
      </c>
      <c r="D544" s="1014"/>
      <c r="E544" s="85" t="s">
        <v>2</v>
      </c>
      <c r="F544" s="85" t="s">
        <v>29853</v>
      </c>
      <c r="G544" s="85" t="s">
        <v>29854</v>
      </c>
    </row>
    <row r="545" spans="1:7" ht="45" customHeight="1">
      <c r="A545" s="115" t="s">
        <v>30256</v>
      </c>
      <c r="B545" s="116"/>
      <c r="C545" s="1001" t="s">
        <v>30257</v>
      </c>
      <c r="D545" s="1002"/>
      <c r="E545" s="117" t="s">
        <v>28401</v>
      </c>
      <c r="F545" s="117">
        <f>G560</f>
        <v>0</v>
      </c>
      <c r="G545" s="118" t="e">
        <f>G567</f>
        <v>#REF!</v>
      </c>
    </row>
    <row r="546" spans="1:7">
      <c r="A546" s="1010" t="s">
        <v>29856</v>
      </c>
      <c r="B546" s="1010"/>
      <c r="C546" s="1010"/>
      <c r="D546" s="1010"/>
      <c r="E546" s="1010"/>
      <c r="F546" s="1010"/>
      <c r="G546" s="1010"/>
    </row>
    <row r="547" spans="1:7">
      <c r="A547" s="121" t="s">
        <v>29809</v>
      </c>
      <c r="B547" s="121" t="s">
        <v>29855</v>
      </c>
      <c r="C547" s="121" t="s">
        <v>29835</v>
      </c>
      <c r="D547" s="121" t="s">
        <v>29788</v>
      </c>
      <c r="E547" s="121" t="s">
        <v>29826</v>
      </c>
      <c r="F547" s="121" t="s">
        <v>29827</v>
      </c>
      <c r="G547" s="122" t="s">
        <v>29828</v>
      </c>
    </row>
    <row r="548" spans="1:7">
      <c r="A548" s="124">
        <v>20069</v>
      </c>
      <c r="B548" s="124" t="e">
        <f>VLOOKUP(A548,#REF!,8,FALSE)</f>
        <v>#REF!</v>
      </c>
      <c r="C548" s="197" t="e">
        <f>VLOOKUP(A548,#REF!,2,FALSE)</f>
        <v>#REF!</v>
      </c>
      <c r="D548" s="126" t="e">
        <f>IF(C548="","","H")</f>
        <v>#REF!</v>
      </c>
      <c r="E548" s="154">
        <v>4</v>
      </c>
      <c r="F548" s="128" t="e">
        <f>VLOOKUP(A548,#REF!,10,FALSE)</f>
        <v>#REF!</v>
      </c>
      <c r="G548" s="129" t="str">
        <f>IFERROR(ROUND(E548*F548,2),"")</f>
        <v/>
      </c>
    </row>
    <row r="549" spans="1:7">
      <c r="A549" s="282">
        <v>40946</v>
      </c>
      <c r="B549" s="124" t="e">
        <f>VLOOKUP(A549,#REF!,8,FALSE)</f>
        <v>#REF!</v>
      </c>
      <c r="C549" s="197" t="e">
        <f>VLOOKUP(A549,#REF!,2,FALSE)</f>
        <v>#REF!</v>
      </c>
      <c r="D549" s="126" t="e">
        <f>IF(C549="","","H")</f>
        <v>#REF!</v>
      </c>
      <c r="E549" s="154">
        <v>4</v>
      </c>
      <c r="F549" s="128" t="e">
        <f>VLOOKUP(A549,#REF!,10,FALSE)</f>
        <v>#REF!</v>
      </c>
      <c r="G549" s="129" t="str">
        <f>IFERROR(ROUND(E549*F549,2),"")</f>
        <v/>
      </c>
    </row>
    <row r="550" spans="1:7">
      <c r="A550" s="1140" t="s">
        <v>29828</v>
      </c>
      <c r="B550" s="1140"/>
      <c r="C550" s="1140"/>
      <c r="D550" s="1140"/>
      <c r="E550" s="1140"/>
      <c r="F550" s="1140"/>
      <c r="G550" s="130">
        <f>ROUND(SUM(G548:G549),2)</f>
        <v>0</v>
      </c>
    </row>
    <row r="551" spans="1:7">
      <c r="A551" s="1033"/>
      <c r="B551" s="1033"/>
      <c r="C551" s="1033"/>
      <c r="D551" s="1033"/>
      <c r="E551" s="1033"/>
      <c r="F551" s="1033"/>
      <c r="G551" s="1033"/>
    </row>
    <row r="552" spans="1:7">
      <c r="A552" s="1010" t="s">
        <v>29857</v>
      </c>
      <c r="B552" s="1010"/>
      <c r="C552" s="1010"/>
      <c r="D552" s="1010"/>
      <c r="E552" s="1010"/>
      <c r="F552" s="1010"/>
      <c r="G552" s="1010"/>
    </row>
    <row r="553" spans="1:7">
      <c r="A553" s="121" t="s">
        <v>29809</v>
      </c>
      <c r="B553" s="121" t="s">
        <v>29855</v>
      </c>
      <c r="C553" s="121" t="s">
        <v>29835</v>
      </c>
      <c r="D553" s="121" t="s">
        <v>29788</v>
      </c>
      <c r="E553" s="121" t="s">
        <v>29826</v>
      </c>
      <c r="F553" s="121" t="s">
        <v>29827</v>
      </c>
      <c r="G553" s="122" t="s">
        <v>29829</v>
      </c>
    </row>
    <row r="554" spans="1:7">
      <c r="A554" s="126"/>
      <c r="B554" s="126"/>
      <c r="C554" s="125"/>
      <c r="D554" s="126"/>
      <c r="E554" s="127"/>
      <c r="F554" s="131"/>
      <c r="G554" s="129">
        <f t="shared" ref="G554" si="12">IFERROR(ROUND(E554*F554,2),"")</f>
        <v>0</v>
      </c>
    </row>
    <row r="555" spans="1:7">
      <c r="A555" s="1140" t="s">
        <v>29829</v>
      </c>
      <c r="B555" s="1140"/>
      <c r="C555" s="1140"/>
      <c r="D555" s="1140"/>
      <c r="E555" s="1140"/>
      <c r="F555" s="1140"/>
      <c r="G555" s="132">
        <f>ROUND(SUM(G554:G554),2)</f>
        <v>0</v>
      </c>
    </row>
    <row r="556" spans="1:7">
      <c r="A556" s="1150" t="s">
        <v>30362</v>
      </c>
      <c r="B556" s="1151"/>
      <c r="C556" s="1151"/>
      <c r="D556" s="1151"/>
      <c r="E556" s="1151"/>
      <c r="F556" s="1151"/>
      <c r="G556" s="1152"/>
    </row>
    <row r="557" spans="1:7">
      <c r="A557" s="1153" t="s">
        <v>29860</v>
      </c>
      <c r="B557" s="1153"/>
      <c r="C557" s="1153"/>
      <c r="D557" s="1153"/>
      <c r="E557" s="1153"/>
      <c r="F557" s="1153"/>
      <c r="G557" s="1153"/>
    </row>
    <row r="558" spans="1:7">
      <c r="A558" s="136" t="s">
        <v>29861</v>
      </c>
      <c r="B558" s="1154" t="s">
        <v>29862</v>
      </c>
      <c r="C558" s="1155"/>
      <c r="D558" s="1155"/>
      <c r="E558" s="1155"/>
      <c r="F558" s="1156"/>
      <c r="G558" s="137">
        <f>G550</f>
        <v>0</v>
      </c>
    </row>
    <row r="559" spans="1:7">
      <c r="A559" s="139" t="s">
        <v>29864</v>
      </c>
      <c r="B559" s="1141" t="s">
        <v>29865</v>
      </c>
      <c r="C559" s="1142"/>
      <c r="D559" s="1142"/>
      <c r="E559" s="1142"/>
      <c r="F559" s="1143"/>
      <c r="G559" s="140">
        <f>G555</f>
        <v>0</v>
      </c>
    </row>
    <row r="560" spans="1:7">
      <c r="A560" s="139" t="s">
        <v>29867</v>
      </c>
      <c r="B560" s="1141" t="s">
        <v>29838</v>
      </c>
      <c r="C560" s="1142"/>
      <c r="D560" s="1142"/>
      <c r="E560" s="1142"/>
      <c r="F560" s="1143"/>
      <c r="G560" s="140">
        <f>SUM(G558:G559)</f>
        <v>0</v>
      </c>
    </row>
    <row r="561" spans="1:8">
      <c r="A561" s="141" t="s">
        <v>29802</v>
      </c>
      <c r="B561" s="1144" t="s">
        <v>29868</v>
      </c>
      <c r="C561" s="1145"/>
      <c r="D561" s="1145"/>
      <c r="E561" s="1145"/>
      <c r="F561" s="1146" t="s">
        <v>29784</v>
      </c>
      <c r="G561" s="142">
        <f>'[42]FATOR K'!$E$4</f>
        <v>0.72460000000000002</v>
      </c>
    </row>
    <row r="562" spans="1:8">
      <c r="A562" s="141" t="s">
        <v>29803</v>
      </c>
      <c r="B562" s="1144" t="s">
        <v>29804</v>
      </c>
      <c r="C562" s="1145"/>
      <c r="D562" s="1145"/>
      <c r="E562" s="1145"/>
      <c r="F562" s="1146"/>
      <c r="G562" s="142">
        <f>'[42]FATOR K'!$E$5</f>
        <v>3.7617721739949339E-3</v>
      </c>
    </row>
    <row r="563" spans="1:8">
      <c r="A563" s="141" t="s">
        <v>29805</v>
      </c>
      <c r="B563" s="1144" t="s">
        <v>29869</v>
      </c>
      <c r="C563" s="1145"/>
      <c r="D563" s="1145"/>
      <c r="E563" s="1145"/>
      <c r="F563" s="1146"/>
      <c r="G563" s="142">
        <f>'[42]FATOR K'!$E$12</f>
        <v>0.1</v>
      </c>
    </row>
    <row r="564" spans="1:8">
      <c r="A564" s="141" t="s">
        <v>29806</v>
      </c>
      <c r="B564" s="1144" t="s">
        <v>29870</v>
      </c>
      <c r="C564" s="1145"/>
      <c r="D564" s="1145"/>
      <c r="E564" s="1145"/>
      <c r="F564" s="1146"/>
      <c r="G564" s="142">
        <f>'[42]FATOR K'!$E$13</f>
        <v>8.2837033026529561E-2</v>
      </c>
    </row>
    <row r="565" spans="1:8">
      <c r="A565" s="143" t="s">
        <v>29807</v>
      </c>
      <c r="B565" s="1147" t="s">
        <v>29871</v>
      </c>
      <c r="C565" s="1148"/>
      <c r="D565" s="1148"/>
      <c r="E565" s="1148"/>
      <c r="F565" s="1149"/>
      <c r="G565" s="144" t="e">
        <f>#REF!</f>
        <v>#REF!</v>
      </c>
    </row>
    <row r="566" spans="1:8">
      <c r="A566" s="145" t="s">
        <v>29808</v>
      </c>
      <c r="B566" s="1132" t="s">
        <v>29872</v>
      </c>
      <c r="C566" s="1133"/>
      <c r="D566" s="1133"/>
      <c r="E566" s="1133"/>
      <c r="F566" s="1134"/>
      <c r="G566" s="146" t="e">
        <f>#REF!</f>
        <v>#REF!</v>
      </c>
    </row>
    <row r="567" spans="1:8">
      <c r="A567" s="147" t="s">
        <v>29873</v>
      </c>
      <c r="B567" s="1135" t="s">
        <v>29874</v>
      </c>
      <c r="C567" s="1135"/>
      <c r="D567" s="1135"/>
      <c r="E567" s="1135"/>
      <c r="F567" s="1136"/>
      <c r="G567" s="95" t="e">
        <f>ROUND(G558*(G565)+G559*(G566),2)</f>
        <v>#REF!</v>
      </c>
    </row>
    <row r="569" spans="1:8">
      <c r="A569" s="112" t="s">
        <v>29821</v>
      </c>
      <c r="B569" s="113" t="s">
        <v>29825</v>
      </c>
      <c r="C569" s="1013" t="s">
        <v>29824</v>
      </c>
      <c r="D569" s="1014"/>
      <c r="E569" s="85" t="s">
        <v>2</v>
      </c>
      <c r="F569" s="85" t="s">
        <v>29853</v>
      </c>
      <c r="G569" s="85" t="s">
        <v>29854</v>
      </c>
    </row>
    <row r="570" spans="1:8" ht="45" customHeight="1">
      <c r="A570" s="115" t="s">
        <v>30258</v>
      </c>
      <c r="B570" s="116"/>
      <c r="C570" s="1001" t="s">
        <v>30259</v>
      </c>
      <c r="D570" s="1002"/>
      <c r="E570" s="117" t="s">
        <v>28401</v>
      </c>
      <c r="F570" s="117">
        <f>G585</f>
        <v>0</v>
      </c>
      <c r="G570" s="118" t="e">
        <f>G592</f>
        <v>#REF!</v>
      </c>
      <c r="H570" s="105" t="s">
        <v>30260</v>
      </c>
    </row>
    <row r="571" spans="1:8">
      <c r="A571" s="1010" t="s">
        <v>29856</v>
      </c>
      <c r="B571" s="1010"/>
      <c r="C571" s="1010"/>
      <c r="D571" s="1010"/>
      <c r="E571" s="1010"/>
      <c r="F571" s="1010"/>
      <c r="G571" s="1010"/>
    </row>
    <row r="572" spans="1:8">
      <c r="A572" s="121" t="s">
        <v>29809</v>
      </c>
      <c r="B572" s="121" t="s">
        <v>29855</v>
      </c>
      <c r="C572" s="121" t="s">
        <v>29835</v>
      </c>
      <c r="D572" s="121" t="s">
        <v>29788</v>
      </c>
      <c r="E572" s="121" t="s">
        <v>29826</v>
      </c>
      <c r="F572" s="121" t="s">
        <v>29827</v>
      </c>
      <c r="G572" s="122" t="s">
        <v>29828</v>
      </c>
    </row>
    <row r="573" spans="1:8">
      <c r="A573" s="124">
        <v>20069</v>
      </c>
      <c r="B573" s="124" t="e">
        <f>VLOOKUP(A573,#REF!,8,FALSE)</f>
        <v>#REF!</v>
      </c>
      <c r="C573" s="197" t="e">
        <f>VLOOKUP(A573,#REF!,2,FALSE)</f>
        <v>#REF!</v>
      </c>
      <c r="D573" s="126" t="e">
        <f>IF(C573="","","H")</f>
        <v>#REF!</v>
      </c>
      <c r="E573" s="154">
        <v>1</v>
      </c>
      <c r="F573" s="128" t="e">
        <f>VLOOKUP(A573,#REF!,10,FALSE)</f>
        <v>#REF!</v>
      </c>
      <c r="G573" s="129" t="str">
        <f>IFERROR(ROUND(E573*F573,2),"")</f>
        <v/>
      </c>
    </row>
    <row r="574" spans="1:8">
      <c r="A574" s="282">
        <v>40946</v>
      </c>
      <c r="B574" s="124" t="e">
        <f>VLOOKUP(A574,#REF!,8,FALSE)</f>
        <v>#REF!</v>
      </c>
      <c r="C574" s="197" t="e">
        <f>VLOOKUP(A574,#REF!,2,FALSE)</f>
        <v>#REF!</v>
      </c>
      <c r="D574" s="126" t="e">
        <f>IF(C574="","","H")</f>
        <v>#REF!</v>
      </c>
      <c r="E574" s="154">
        <v>2</v>
      </c>
      <c r="F574" s="128" t="e">
        <f>VLOOKUP(A574,#REF!,10,FALSE)</f>
        <v>#REF!</v>
      </c>
      <c r="G574" s="129" t="str">
        <f>IFERROR(ROUND(E574*F574,2),"")</f>
        <v/>
      </c>
    </row>
    <row r="575" spans="1:8">
      <c r="A575" s="1140" t="s">
        <v>29828</v>
      </c>
      <c r="B575" s="1140"/>
      <c r="C575" s="1140"/>
      <c r="D575" s="1140"/>
      <c r="E575" s="1140"/>
      <c r="F575" s="1140"/>
      <c r="G575" s="130">
        <f>ROUND(SUM(G573:G574),2)</f>
        <v>0</v>
      </c>
    </row>
    <row r="576" spans="1:8">
      <c r="A576" s="1033"/>
      <c r="B576" s="1033"/>
      <c r="C576" s="1033"/>
      <c r="D576" s="1033"/>
      <c r="E576" s="1033"/>
      <c r="F576" s="1033"/>
      <c r="G576" s="1033"/>
    </row>
    <row r="577" spans="1:7">
      <c r="A577" s="1010" t="s">
        <v>29857</v>
      </c>
      <c r="B577" s="1010"/>
      <c r="C577" s="1010"/>
      <c r="D577" s="1010"/>
      <c r="E577" s="1010"/>
      <c r="F577" s="1010"/>
      <c r="G577" s="1010"/>
    </row>
    <row r="578" spans="1:7">
      <c r="A578" s="121" t="s">
        <v>29809</v>
      </c>
      <c r="B578" s="121" t="s">
        <v>29855</v>
      </c>
      <c r="C578" s="121" t="s">
        <v>29835</v>
      </c>
      <c r="D578" s="121" t="s">
        <v>29788</v>
      </c>
      <c r="E578" s="121" t="s">
        <v>29826</v>
      </c>
      <c r="F578" s="121" t="s">
        <v>29827</v>
      </c>
      <c r="G578" s="122" t="s">
        <v>29829</v>
      </c>
    </row>
    <row r="579" spans="1:7">
      <c r="A579" s="126"/>
      <c r="B579" s="126"/>
      <c r="C579" s="125"/>
      <c r="D579" s="126"/>
      <c r="E579" s="127"/>
      <c r="F579" s="131"/>
      <c r="G579" s="129">
        <f t="shared" ref="G579" si="13">IFERROR(ROUND(E579*F579,2),"")</f>
        <v>0</v>
      </c>
    </row>
    <row r="580" spans="1:7">
      <c r="A580" s="1140" t="s">
        <v>29829</v>
      </c>
      <c r="B580" s="1140"/>
      <c r="C580" s="1140"/>
      <c r="D580" s="1140"/>
      <c r="E580" s="1140"/>
      <c r="F580" s="1140"/>
      <c r="G580" s="132">
        <f>ROUND(SUM(G579:G579),2)</f>
        <v>0</v>
      </c>
    </row>
    <row r="581" spans="1:7">
      <c r="A581" s="1150" t="s">
        <v>30363</v>
      </c>
      <c r="B581" s="1151"/>
      <c r="C581" s="1151"/>
      <c r="D581" s="1151"/>
      <c r="E581" s="1151"/>
      <c r="F581" s="1151"/>
      <c r="G581" s="1152"/>
    </row>
    <row r="582" spans="1:7">
      <c r="A582" s="1153" t="s">
        <v>29860</v>
      </c>
      <c r="B582" s="1153"/>
      <c r="C582" s="1153"/>
      <c r="D582" s="1153"/>
      <c r="E582" s="1153"/>
      <c r="F582" s="1153"/>
      <c r="G582" s="1153"/>
    </row>
    <row r="583" spans="1:7">
      <c r="A583" s="136" t="s">
        <v>29861</v>
      </c>
      <c r="B583" s="1154" t="s">
        <v>29862</v>
      </c>
      <c r="C583" s="1155"/>
      <c r="D583" s="1155"/>
      <c r="E583" s="1155"/>
      <c r="F583" s="1156"/>
      <c r="G583" s="137">
        <f>G575</f>
        <v>0</v>
      </c>
    </row>
    <row r="584" spans="1:7">
      <c r="A584" s="139" t="s">
        <v>29864</v>
      </c>
      <c r="B584" s="1141" t="s">
        <v>29865</v>
      </c>
      <c r="C584" s="1142"/>
      <c r="D584" s="1142"/>
      <c r="E584" s="1142"/>
      <c r="F584" s="1143"/>
      <c r="G584" s="140">
        <f>G580</f>
        <v>0</v>
      </c>
    </row>
    <row r="585" spans="1:7">
      <c r="A585" s="139" t="s">
        <v>29867</v>
      </c>
      <c r="B585" s="1141" t="s">
        <v>29838</v>
      </c>
      <c r="C585" s="1142"/>
      <c r="D585" s="1142"/>
      <c r="E585" s="1142"/>
      <c r="F585" s="1143"/>
      <c r="G585" s="140">
        <f>SUM(G583:G584)</f>
        <v>0</v>
      </c>
    </row>
    <row r="586" spans="1:7">
      <c r="A586" s="141" t="s">
        <v>29802</v>
      </c>
      <c r="B586" s="1144" t="s">
        <v>29868</v>
      </c>
      <c r="C586" s="1145"/>
      <c r="D586" s="1145"/>
      <c r="E586" s="1145"/>
      <c r="F586" s="1146" t="s">
        <v>29784</v>
      </c>
      <c r="G586" s="142">
        <f>'[42]FATOR K'!$E$4</f>
        <v>0.72460000000000002</v>
      </c>
    </row>
    <row r="587" spans="1:7">
      <c r="A587" s="141" t="s">
        <v>29803</v>
      </c>
      <c r="B587" s="1144" t="s">
        <v>29804</v>
      </c>
      <c r="C587" s="1145"/>
      <c r="D587" s="1145"/>
      <c r="E587" s="1145"/>
      <c r="F587" s="1146"/>
      <c r="G587" s="142">
        <f>'[42]FATOR K'!$E$5</f>
        <v>3.7617721739949339E-3</v>
      </c>
    </row>
    <row r="588" spans="1:7">
      <c r="A588" s="141" t="s">
        <v>29805</v>
      </c>
      <c r="B588" s="1144" t="s">
        <v>29869</v>
      </c>
      <c r="C588" s="1145"/>
      <c r="D588" s="1145"/>
      <c r="E588" s="1145"/>
      <c r="F588" s="1146"/>
      <c r="G588" s="142">
        <f>'[42]FATOR K'!$E$12</f>
        <v>0.1</v>
      </c>
    </row>
    <row r="589" spans="1:7">
      <c r="A589" s="141" t="s">
        <v>29806</v>
      </c>
      <c r="B589" s="1144" t="s">
        <v>29870</v>
      </c>
      <c r="C589" s="1145"/>
      <c r="D589" s="1145"/>
      <c r="E589" s="1145"/>
      <c r="F589" s="1146"/>
      <c r="G589" s="142">
        <f>'[42]FATOR K'!$E$13</f>
        <v>8.2837033026529561E-2</v>
      </c>
    </row>
    <row r="590" spans="1:7">
      <c r="A590" s="143" t="s">
        <v>29807</v>
      </c>
      <c r="B590" s="1147" t="s">
        <v>29871</v>
      </c>
      <c r="C590" s="1148"/>
      <c r="D590" s="1148"/>
      <c r="E590" s="1148"/>
      <c r="F590" s="1149"/>
      <c r="G590" s="144" t="e">
        <f>#REF!</f>
        <v>#REF!</v>
      </c>
    </row>
    <row r="591" spans="1:7">
      <c r="A591" s="145" t="s">
        <v>29808</v>
      </c>
      <c r="B591" s="1132" t="s">
        <v>29872</v>
      </c>
      <c r="C591" s="1133"/>
      <c r="D591" s="1133"/>
      <c r="E591" s="1133"/>
      <c r="F591" s="1134"/>
      <c r="G591" s="146" t="e">
        <f>#REF!</f>
        <v>#REF!</v>
      </c>
    </row>
    <row r="592" spans="1:7">
      <c r="A592" s="147" t="s">
        <v>29873</v>
      </c>
      <c r="B592" s="1135" t="s">
        <v>29874</v>
      </c>
      <c r="C592" s="1135"/>
      <c r="D592" s="1135"/>
      <c r="E592" s="1135"/>
      <c r="F592" s="1136"/>
      <c r="G592" s="95" t="e">
        <f>ROUND(G583*(G590)+G584*(G591),2)</f>
        <v>#REF!</v>
      </c>
    </row>
    <row r="594" spans="1:7">
      <c r="A594" s="112" t="s">
        <v>29821</v>
      </c>
      <c r="B594" s="113" t="s">
        <v>29825</v>
      </c>
      <c r="C594" s="1013" t="s">
        <v>29824</v>
      </c>
      <c r="D594" s="1014"/>
      <c r="E594" s="85" t="s">
        <v>2</v>
      </c>
      <c r="F594" s="85" t="s">
        <v>29853</v>
      </c>
      <c r="G594" s="85" t="s">
        <v>29854</v>
      </c>
    </row>
    <row r="595" spans="1:7" ht="49.5" customHeight="1">
      <c r="A595" s="115" t="s">
        <v>30261</v>
      </c>
      <c r="B595" s="116"/>
      <c r="C595" s="1001" t="s">
        <v>30262</v>
      </c>
      <c r="D595" s="1002"/>
      <c r="E595" s="117" t="s">
        <v>28401</v>
      </c>
      <c r="F595" s="117">
        <f>G610</f>
        <v>0</v>
      </c>
      <c r="G595" s="118" t="e">
        <f>G617</f>
        <v>#REF!</v>
      </c>
    </row>
    <row r="596" spans="1:7">
      <c r="A596" s="1010" t="s">
        <v>29856</v>
      </c>
      <c r="B596" s="1010"/>
      <c r="C596" s="1010"/>
      <c r="D596" s="1010"/>
      <c r="E596" s="1010"/>
      <c r="F596" s="1010"/>
      <c r="G596" s="1010"/>
    </row>
    <row r="597" spans="1:7">
      <c r="A597" s="121" t="s">
        <v>29809</v>
      </c>
      <c r="B597" s="121" t="s">
        <v>29855</v>
      </c>
      <c r="C597" s="121" t="s">
        <v>29835</v>
      </c>
      <c r="D597" s="121" t="s">
        <v>29788</v>
      </c>
      <c r="E597" s="121" t="s">
        <v>29826</v>
      </c>
      <c r="F597" s="121" t="s">
        <v>29827</v>
      </c>
      <c r="G597" s="122" t="s">
        <v>29828</v>
      </c>
    </row>
    <row r="598" spans="1:7">
      <c r="A598" s="124">
        <v>20069</v>
      </c>
      <c r="B598" s="124" t="e">
        <f>VLOOKUP(A598,#REF!,8,FALSE)</f>
        <v>#REF!</v>
      </c>
      <c r="C598" s="197" t="e">
        <f>VLOOKUP(A598,#REF!,2,FALSE)</f>
        <v>#REF!</v>
      </c>
      <c r="D598" s="126" t="e">
        <f>IF(C598="","","H")</f>
        <v>#REF!</v>
      </c>
      <c r="E598" s="154">
        <v>16</v>
      </c>
      <c r="F598" s="128" t="e">
        <f>VLOOKUP(A598,#REF!,10,FALSE)</f>
        <v>#REF!</v>
      </c>
      <c r="G598" s="129" t="str">
        <f>IFERROR(ROUND(E598*F598,2),"")</f>
        <v/>
      </c>
    </row>
    <row r="599" spans="1:7">
      <c r="A599" s="282">
        <v>20008</v>
      </c>
      <c r="B599" s="124" t="e">
        <f>VLOOKUP(A599,#REF!,8,FALSE)</f>
        <v>#REF!</v>
      </c>
      <c r="C599" s="197" t="e">
        <f>VLOOKUP(A599,#REF!,2,FALSE)</f>
        <v>#REF!</v>
      </c>
      <c r="D599" s="126" t="e">
        <f>IF(C599="","","H")</f>
        <v>#REF!</v>
      </c>
      <c r="E599" s="154">
        <v>16</v>
      </c>
      <c r="F599" s="128" t="e">
        <f>VLOOKUP(A599,#REF!,10,FALSE)</f>
        <v>#REF!</v>
      </c>
      <c r="G599" s="129" t="str">
        <f>IFERROR(ROUND(E599*F599,2),"")</f>
        <v/>
      </c>
    </row>
    <row r="600" spans="1:7">
      <c r="A600" s="1140" t="s">
        <v>29828</v>
      </c>
      <c r="B600" s="1140"/>
      <c r="C600" s="1140"/>
      <c r="D600" s="1140"/>
      <c r="E600" s="1140"/>
      <c r="F600" s="1140"/>
      <c r="G600" s="130">
        <f>ROUND(SUM(G598:G599),2)</f>
        <v>0</v>
      </c>
    </row>
    <row r="601" spans="1:7">
      <c r="A601" s="1033"/>
      <c r="B601" s="1033"/>
      <c r="C601" s="1033"/>
      <c r="D601" s="1033"/>
      <c r="E601" s="1033"/>
      <c r="F601" s="1033"/>
      <c r="G601" s="1033"/>
    </row>
    <row r="602" spans="1:7">
      <c r="A602" s="1010" t="s">
        <v>29857</v>
      </c>
      <c r="B602" s="1010"/>
      <c r="C602" s="1010"/>
      <c r="D602" s="1010"/>
      <c r="E602" s="1010"/>
      <c r="F602" s="1010"/>
      <c r="G602" s="1010"/>
    </row>
    <row r="603" spans="1:7">
      <c r="A603" s="121" t="s">
        <v>29809</v>
      </c>
      <c r="B603" s="121" t="s">
        <v>29855</v>
      </c>
      <c r="C603" s="121" t="s">
        <v>29835</v>
      </c>
      <c r="D603" s="121" t="s">
        <v>29788</v>
      </c>
      <c r="E603" s="121" t="s">
        <v>29826</v>
      </c>
      <c r="F603" s="121" t="s">
        <v>29827</v>
      </c>
      <c r="G603" s="122" t="s">
        <v>29829</v>
      </c>
    </row>
    <row r="604" spans="1:7">
      <c r="A604" s="126"/>
      <c r="B604" s="126"/>
      <c r="C604" s="125"/>
      <c r="D604" s="126"/>
      <c r="E604" s="127"/>
      <c r="F604" s="131"/>
      <c r="G604" s="129">
        <f t="shared" ref="G604" si="14">IFERROR(ROUND(E604*F604,2),"")</f>
        <v>0</v>
      </c>
    </row>
    <row r="605" spans="1:7">
      <c r="A605" s="1140" t="s">
        <v>29829</v>
      </c>
      <c r="B605" s="1140"/>
      <c r="C605" s="1140"/>
      <c r="D605" s="1140"/>
      <c r="E605" s="1140"/>
      <c r="F605" s="1140"/>
      <c r="G605" s="132">
        <f>ROUND(SUM(G604:G604),2)</f>
        <v>0</v>
      </c>
    </row>
    <row r="606" spans="1:7" ht="24.75" customHeight="1">
      <c r="A606" s="1150" t="s">
        <v>30364</v>
      </c>
      <c r="B606" s="1151"/>
      <c r="C606" s="1151"/>
      <c r="D606" s="1151"/>
      <c r="E606" s="1151"/>
      <c r="F606" s="1151"/>
      <c r="G606" s="1152"/>
    </row>
    <row r="607" spans="1:7">
      <c r="A607" s="1153" t="s">
        <v>29860</v>
      </c>
      <c r="B607" s="1153"/>
      <c r="C607" s="1153"/>
      <c r="D607" s="1153"/>
      <c r="E607" s="1153"/>
      <c r="F607" s="1153"/>
      <c r="G607" s="1153"/>
    </row>
    <row r="608" spans="1:7">
      <c r="A608" s="136" t="s">
        <v>29861</v>
      </c>
      <c r="B608" s="1154" t="s">
        <v>29862</v>
      </c>
      <c r="C608" s="1155"/>
      <c r="D608" s="1155"/>
      <c r="E608" s="1155"/>
      <c r="F608" s="1156"/>
      <c r="G608" s="137">
        <f>G600</f>
        <v>0</v>
      </c>
    </row>
    <row r="609" spans="1:7">
      <c r="A609" s="139" t="s">
        <v>29864</v>
      </c>
      <c r="B609" s="1141" t="s">
        <v>29865</v>
      </c>
      <c r="C609" s="1142"/>
      <c r="D609" s="1142"/>
      <c r="E609" s="1142"/>
      <c r="F609" s="1143"/>
      <c r="G609" s="140">
        <f>G605</f>
        <v>0</v>
      </c>
    </row>
    <row r="610" spans="1:7">
      <c r="A610" s="139" t="s">
        <v>29867</v>
      </c>
      <c r="B610" s="1141" t="s">
        <v>29838</v>
      </c>
      <c r="C610" s="1142"/>
      <c r="D610" s="1142"/>
      <c r="E610" s="1142"/>
      <c r="F610" s="1143"/>
      <c r="G610" s="140">
        <f>SUM(G608:G609)</f>
        <v>0</v>
      </c>
    </row>
    <row r="611" spans="1:7">
      <c r="A611" s="141" t="s">
        <v>29802</v>
      </c>
      <c r="B611" s="1144" t="s">
        <v>29868</v>
      </c>
      <c r="C611" s="1145"/>
      <c r="D611" s="1145"/>
      <c r="E611" s="1145"/>
      <c r="F611" s="1146" t="s">
        <v>29784</v>
      </c>
      <c r="G611" s="142">
        <f>'[42]FATOR K'!$E$4</f>
        <v>0.72460000000000002</v>
      </c>
    </row>
    <row r="612" spans="1:7">
      <c r="A612" s="141" t="s">
        <v>29803</v>
      </c>
      <c r="B612" s="1144" t="s">
        <v>29804</v>
      </c>
      <c r="C612" s="1145"/>
      <c r="D612" s="1145"/>
      <c r="E612" s="1145"/>
      <c r="F612" s="1146"/>
      <c r="G612" s="142">
        <f>'[42]FATOR K'!$E$5</f>
        <v>3.7617721739949339E-3</v>
      </c>
    </row>
    <row r="613" spans="1:7">
      <c r="A613" s="141" t="s">
        <v>29805</v>
      </c>
      <c r="B613" s="1144" t="s">
        <v>29869</v>
      </c>
      <c r="C613" s="1145"/>
      <c r="D613" s="1145"/>
      <c r="E613" s="1145"/>
      <c r="F613" s="1146"/>
      <c r="G613" s="142">
        <f>'[42]FATOR K'!$E$12</f>
        <v>0.1</v>
      </c>
    </row>
    <row r="614" spans="1:7">
      <c r="A614" s="141" t="s">
        <v>29806</v>
      </c>
      <c r="B614" s="1144" t="s">
        <v>29870</v>
      </c>
      <c r="C614" s="1145"/>
      <c r="D614" s="1145"/>
      <c r="E614" s="1145"/>
      <c r="F614" s="1146"/>
      <c r="G614" s="142">
        <f>'[42]FATOR K'!$E$13</f>
        <v>8.2837033026529561E-2</v>
      </c>
    </row>
    <row r="615" spans="1:7">
      <c r="A615" s="143" t="s">
        <v>29807</v>
      </c>
      <c r="B615" s="1147" t="s">
        <v>29871</v>
      </c>
      <c r="C615" s="1148"/>
      <c r="D615" s="1148"/>
      <c r="E615" s="1148"/>
      <c r="F615" s="1149"/>
      <c r="G615" s="144" t="e">
        <f>#REF!</f>
        <v>#REF!</v>
      </c>
    </row>
    <row r="616" spans="1:7">
      <c r="A616" s="145" t="s">
        <v>29808</v>
      </c>
      <c r="B616" s="1132" t="s">
        <v>29872</v>
      </c>
      <c r="C616" s="1133"/>
      <c r="D616" s="1133"/>
      <c r="E616" s="1133"/>
      <c r="F616" s="1134"/>
      <c r="G616" s="146" t="e">
        <f>#REF!</f>
        <v>#REF!</v>
      </c>
    </row>
    <row r="617" spans="1:7">
      <c r="A617" s="147" t="s">
        <v>29873</v>
      </c>
      <c r="B617" s="1135" t="s">
        <v>29874</v>
      </c>
      <c r="C617" s="1135"/>
      <c r="D617" s="1135"/>
      <c r="E617" s="1135"/>
      <c r="F617" s="1136"/>
      <c r="G617" s="95" t="e">
        <f>ROUND(G608*(G615)+G609*(G616),2)</f>
        <v>#REF!</v>
      </c>
    </row>
    <row r="619" spans="1:7">
      <c r="A619" s="112" t="s">
        <v>29821</v>
      </c>
      <c r="B619" s="113" t="s">
        <v>29825</v>
      </c>
      <c r="C619" s="1013" t="s">
        <v>29824</v>
      </c>
      <c r="D619" s="1014"/>
      <c r="E619" s="85" t="s">
        <v>2</v>
      </c>
      <c r="F619" s="85" t="s">
        <v>29853</v>
      </c>
      <c r="G619" s="85" t="s">
        <v>29854</v>
      </c>
    </row>
    <row r="620" spans="1:7" ht="48.75" customHeight="1">
      <c r="A620" s="115" t="s">
        <v>30263</v>
      </c>
      <c r="B620" s="116"/>
      <c r="C620" s="1001" t="s">
        <v>30264</v>
      </c>
      <c r="D620" s="1002"/>
      <c r="E620" s="117" t="s">
        <v>28401</v>
      </c>
      <c r="F620" s="117">
        <f>G635</f>
        <v>0</v>
      </c>
      <c r="G620" s="118" t="e">
        <f>G642</f>
        <v>#REF!</v>
      </c>
    </row>
    <row r="621" spans="1:7">
      <c r="A621" s="1010" t="s">
        <v>29856</v>
      </c>
      <c r="B621" s="1010"/>
      <c r="C621" s="1010"/>
      <c r="D621" s="1010"/>
      <c r="E621" s="1010"/>
      <c r="F621" s="1010"/>
      <c r="G621" s="1010"/>
    </row>
    <row r="622" spans="1:7">
      <c r="A622" s="121" t="s">
        <v>29809</v>
      </c>
      <c r="B622" s="121" t="s">
        <v>29855</v>
      </c>
      <c r="C622" s="121" t="s">
        <v>29835</v>
      </c>
      <c r="D622" s="121" t="s">
        <v>29788</v>
      </c>
      <c r="E622" s="121" t="s">
        <v>29826</v>
      </c>
      <c r="F622" s="121" t="s">
        <v>29827</v>
      </c>
      <c r="G622" s="122" t="s">
        <v>29828</v>
      </c>
    </row>
    <row r="623" spans="1:7">
      <c r="A623" s="124">
        <v>20069</v>
      </c>
      <c r="B623" s="124" t="e">
        <f>VLOOKUP(A623,#REF!,8,FALSE)</f>
        <v>#REF!</v>
      </c>
      <c r="C623" s="197" t="e">
        <f>VLOOKUP(A623,#REF!,2,FALSE)</f>
        <v>#REF!</v>
      </c>
      <c r="D623" s="126" t="e">
        <f>IF(C623="","","H")</f>
        <v>#REF!</v>
      </c>
      <c r="E623" s="154">
        <v>8</v>
      </c>
      <c r="F623" s="128" t="e">
        <f>VLOOKUP(A623,#REF!,10,FALSE)</f>
        <v>#REF!</v>
      </c>
      <c r="G623" s="129" t="str">
        <f>IFERROR(ROUND(E623*F623,2),"")</f>
        <v/>
      </c>
    </row>
    <row r="624" spans="1:7">
      <c r="A624" s="282">
        <v>20008</v>
      </c>
      <c r="B624" s="124" t="e">
        <f>VLOOKUP(A624,#REF!,8,FALSE)</f>
        <v>#REF!</v>
      </c>
      <c r="C624" s="197" t="e">
        <f>VLOOKUP(A624,#REF!,2,FALSE)</f>
        <v>#REF!</v>
      </c>
      <c r="D624" s="126" t="e">
        <f>IF(C624="","","H")</f>
        <v>#REF!</v>
      </c>
      <c r="E624" s="154">
        <v>8</v>
      </c>
      <c r="F624" s="128" t="e">
        <f>VLOOKUP(A624,#REF!,10,FALSE)</f>
        <v>#REF!</v>
      </c>
      <c r="G624" s="129" t="str">
        <f>IFERROR(ROUND(E624*F624,2),"")</f>
        <v/>
      </c>
    </row>
    <row r="625" spans="1:7">
      <c r="A625" s="1140" t="s">
        <v>29828</v>
      </c>
      <c r="B625" s="1140"/>
      <c r="C625" s="1140"/>
      <c r="D625" s="1140"/>
      <c r="E625" s="1140"/>
      <c r="F625" s="1140"/>
      <c r="G625" s="130">
        <f>ROUND(SUM(G623:G624),2)</f>
        <v>0</v>
      </c>
    </row>
    <row r="626" spans="1:7">
      <c r="A626" s="1033"/>
      <c r="B626" s="1033"/>
      <c r="C626" s="1033"/>
      <c r="D626" s="1033"/>
      <c r="E626" s="1033"/>
      <c r="F626" s="1033"/>
      <c r="G626" s="1033"/>
    </row>
    <row r="627" spans="1:7">
      <c r="A627" s="1010" t="s">
        <v>29857</v>
      </c>
      <c r="B627" s="1010"/>
      <c r="C627" s="1010"/>
      <c r="D627" s="1010"/>
      <c r="E627" s="1010"/>
      <c r="F627" s="1010"/>
      <c r="G627" s="1010"/>
    </row>
    <row r="628" spans="1:7">
      <c r="A628" s="121" t="s">
        <v>29809</v>
      </c>
      <c r="B628" s="121" t="s">
        <v>29855</v>
      </c>
      <c r="C628" s="121" t="s">
        <v>29835</v>
      </c>
      <c r="D628" s="121" t="s">
        <v>29788</v>
      </c>
      <c r="E628" s="121" t="s">
        <v>29826</v>
      </c>
      <c r="F628" s="121" t="s">
        <v>29827</v>
      </c>
      <c r="G628" s="122" t="s">
        <v>29829</v>
      </c>
    </row>
    <row r="629" spans="1:7">
      <c r="A629" s="126"/>
      <c r="B629" s="126"/>
      <c r="C629" s="125"/>
      <c r="D629" s="126"/>
      <c r="E629" s="127"/>
      <c r="F629" s="131"/>
      <c r="G629" s="129">
        <f t="shared" ref="G629" si="15">IFERROR(ROUND(E629*F629,2),"")</f>
        <v>0</v>
      </c>
    </row>
    <row r="630" spans="1:7">
      <c r="A630" s="1140" t="s">
        <v>29829</v>
      </c>
      <c r="B630" s="1140"/>
      <c r="C630" s="1140"/>
      <c r="D630" s="1140"/>
      <c r="E630" s="1140"/>
      <c r="F630" s="1140"/>
      <c r="G630" s="132">
        <f>ROUND(SUM(G629:G629),2)</f>
        <v>0</v>
      </c>
    </row>
    <row r="631" spans="1:7" ht="25.5" customHeight="1">
      <c r="A631" s="1150" t="s">
        <v>30365</v>
      </c>
      <c r="B631" s="1151"/>
      <c r="C631" s="1151"/>
      <c r="D631" s="1151"/>
      <c r="E631" s="1151"/>
      <c r="F631" s="1151"/>
      <c r="G631" s="1152"/>
    </row>
    <row r="632" spans="1:7">
      <c r="A632" s="1153" t="s">
        <v>29860</v>
      </c>
      <c r="B632" s="1153"/>
      <c r="C632" s="1153"/>
      <c r="D632" s="1153"/>
      <c r="E632" s="1153"/>
      <c r="F632" s="1153"/>
      <c r="G632" s="1153"/>
    </row>
    <row r="633" spans="1:7">
      <c r="A633" s="136" t="s">
        <v>29861</v>
      </c>
      <c r="B633" s="1154" t="s">
        <v>29862</v>
      </c>
      <c r="C633" s="1155"/>
      <c r="D633" s="1155"/>
      <c r="E633" s="1155"/>
      <c r="F633" s="1156"/>
      <c r="G633" s="137">
        <f>G625</f>
        <v>0</v>
      </c>
    </row>
    <row r="634" spans="1:7">
      <c r="A634" s="139" t="s">
        <v>29864</v>
      </c>
      <c r="B634" s="1141" t="s">
        <v>29865</v>
      </c>
      <c r="C634" s="1142"/>
      <c r="D634" s="1142"/>
      <c r="E634" s="1142"/>
      <c r="F634" s="1143"/>
      <c r="G634" s="140">
        <f>G630</f>
        <v>0</v>
      </c>
    </row>
    <row r="635" spans="1:7">
      <c r="A635" s="139" t="s">
        <v>29867</v>
      </c>
      <c r="B635" s="1141" t="s">
        <v>29838</v>
      </c>
      <c r="C635" s="1142"/>
      <c r="D635" s="1142"/>
      <c r="E635" s="1142"/>
      <c r="F635" s="1143"/>
      <c r="G635" s="140">
        <f>SUM(G633:G634)</f>
        <v>0</v>
      </c>
    </row>
    <row r="636" spans="1:7">
      <c r="A636" s="141" t="s">
        <v>29802</v>
      </c>
      <c r="B636" s="1144" t="s">
        <v>29868</v>
      </c>
      <c r="C636" s="1145"/>
      <c r="D636" s="1145"/>
      <c r="E636" s="1145"/>
      <c r="F636" s="1146" t="s">
        <v>29784</v>
      </c>
      <c r="G636" s="142">
        <f>'[42]FATOR K'!$E$4</f>
        <v>0.72460000000000002</v>
      </c>
    </row>
    <row r="637" spans="1:7">
      <c r="A637" s="141" t="s">
        <v>29803</v>
      </c>
      <c r="B637" s="1144" t="s">
        <v>29804</v>
      </c>
      <c r="C637" s="1145"/>
      <c r="D637" s="1145"/>
      <c r="E637" s="1145"/>
      <c r="F637" s="1146"/>
      <c r="G637" s="142">
        <f>'[42]FATOR K'!$E$5</f>
        <v>3.7617721739949339E-3</v>
      </c>
    </row>
    <row r="638" spans="1:7">
      <c r="A638" s="141" t="s">
        <v>29805</v>
      </c>
      <c r="B638" s="1144" t="s">
        <v>29869</v>
      </c>
      <c r="C638" s="1145"/>
      <c r="D638" s="1145"/>
      <c r="E638" s="1145"/>
      <c r="F638" s="1146"/>
      <c r="G638" s="142">
        <f>'[42]FATOR K'!$E$12</f>
        <v>0.1</v>
      </c>
    </row>
    <row r="639" spans="1:7">
      <c r="A639" s="141" t="s">
        <v>29806</v>
      </c>
      <c r="B639" s="1144" t="s">
        <v>29870</v>
      </c>
      <c r="C639" s="1145"/>
      <c r="D639" s="1145"/>
      <c r="E639" s="1145"/>
      <c r="F639" s="1146"/>
      <c r="G639" s="142">
        <f>'[42]FATOR K'!$E$13</f>
        <v>8.2837033026529561E-2</v>
      </c>
    </row>
    <row r="640" spans="1:7">
      <c r="A640" s="143" t="s">
        <v>29807</v>
      </c>
      <c r="B640" s="1147" t="s">
        <v>29871</v>
      </c>
      <c r="C640" s="1148"/>
      <c r="D640" s="1148"/>
      <c r="E640" s="1148"/>
      <c r="F640" s="1149"/>
      <c r="G640" s="144" t="e">
        <f>#REF!</f>
        <v>#REF!</v>
      </c>
    </row>
    <row r="641" spans="1:7">
      <c r="A641" s="145" t="s">
        <v>29808</v>
      </c>
      <c r="B641" s="1132" t="s">
        <v>29872</v>
      </c>
      <c r="C641" s="1133"/>
      <c r="D641" s="1133"/>
      <c r="E641" s="1133"/>
      <c r="F641" s="1134"/>
      <c r="G641" s="146" t="e">
        <f>#REF!</f>
        <v>#REF!</v>
      </c>
    </row>
    <row r="642" spans="1:7">
      <c r="A642" s="147" t="s">
        <v>29873</v>
      </c>
      <c r="B642" s="1135" t="s">
        <v>29874</v>
      </c>
      <c r="C642" s="1135"/>
      <c r="D642" s="1135"/>
      <c r="E642" s="1135"/>
      <c r="F642" s="1136"/>
      <c r="G642" s="95" t="e">
        <f>ROUND(G633*(G640)+G634*(G641),2)</f>
        <v>#REF!</v>
      </c>
    </row>
    <row r="644" spans="1:7">
      <c r="A644" s="112" t="s">
        <v>29821</v>
      </c>
      <c r="B644" s="113" t="s">
        <v>29825</v>
      </c>
      <c r="C644" s="1013" t="s">
        <v>29824</v>
      </c>
      <c r="D644" s="1014"/>
      <c r="E644" s="85" t="s">
        <v>2</v>
      </c>
      <c r="F644" s="85" t="s">
        <v>29853</v>
      </c>
      <c r="G644" s="85" t="s">
        <v>29854</v>
      </c>
    </row>
    <row r="645" spans="1:7" ht="63.75" customHeight="1">
      <c r="A645" s="115" t="s">
        <v>30265</v>
      </c>
      <c r="B645" s="116"/>
      <c r="C645" s="1001" t="s">
        <v>30266</v>
      </c>
      <c r="D645" s="1002"/>
      <c r="E645" s="117" t="s">
        <v>28401</v>
      </c>
      <c r="F645" s="117">
        <f>G660</f>
        <v>0</v>
      </c>
      <c r="G645" s="118" t="e">
        <f>G667</f>
        <v>#REF!</v>
      </c>
    </row>
    <row r="646" spans="1:7">
      <c r="A646" s="1010" t="s">
        <v>29856</v>
      </c>
      <c r="B646" s="1010"/>
      <c r="C646" s="1010"/>
      <c r="D646" s="1010"/>
      <c r="E646" s="1010"/>
      <c r="F646" s="1010"/>
      <c r="G646" s="1010"/>
    </row>
    <row r="647" spans="1:7">
      <c r="A647" s="121" t="s">
        <v>29809</v>
      </c>
      <c r="B647" s="121" t="s">
        <v>29855</v>
      </c>
      <c r="C647" s="121" t="s">
        <v>29835</v>
      </c>
      <c r="D647" s="121" t="s">
        <v>29788</v>
      </c>
      <c r="E647" s="121" t="s">
        <v>29826</v>
      </c>
      <c r="F647" s="121" t="s">
        <v>29827</v>
      </c>
      <c r="G647" s="122" t="s">
        <v>29828</v>
      </c>
    </row>
    <row r="648" spans="1:7">
      <c r="A648" s="124">
        <v>20069</v>
      </c>
      <c r="B648" s="124" t="e">
        <f>VLOOKUP(A648,#REF!,8,FALSE)</f>
        <v>#REF!</v>
      </c>
      <c r="C648" s="197" t="e">
        <f>VLOOKUP(A648,#REF!,2,FALSE)</f>
        <v>#REF!</v>
      </c>
      <c r="D648" s="126" t="e">
        <f>IF(C648="","","H")</f>
        <v>#REF!</v>
      </c>
      <c r="E648" s="154">
        <v>4</v>
      </c>
      <c r="F648" s="128" t="e">
        <f>VLOOKUP(A648,#REF!,10,FALSE)</f>
        <v>#REF!</v>
      </c>
      <c r="G648" s="129" t="str">
        <f>IFERROR(ROUND(E648*F648,2),"")</f>
        <v/>
      </c>
    </row>
    <row r="649" spans="1:7">
      <c r="A649" s="282">
        <v>20008</v>
      </c>
      <c r="B649" s="124" t="e">
        <f>VLOOKUP(A649,#REF!,8,FALSE)</f>
        <v>#REF!</v>
      </c>
      <c r="C649" s="197" t="e">
        <f>VLOOKUP(A649,#REF!,2,FALSE)</f>
        <v>#REF!</v>
      </c>
      <c r="D649" s="126" t="e">
        <f>IF(C649="","","H")</f>
        <v>#REF!</v>
      </c>
      <c r="E649" s="154">
        <v>4</v>
      </c>
      <c r="F649" s="128" t="e">
        <f>VLOOKUP(A649,#REF!,10,FALSE)</f>
        <v>#REF!</v>
      </c>
      <c r="G649" s="129" t="str">
        <f>IFERROR(ROUND(E649*F649,2),"")</f>
        <v/>
      </c>
    </row>
    <row r="650" spans="1:7">
      <c r="A650" s="1140" t="s">
        <v>29828</v>
      </c>
      <c r="B650" s="1140"/>
      <c r="C650" s="1140"/>
      <c r="D650" s="1140"/>
      <c r="E650" s="1140"/>
      <c r="F650" s="1140"/>
      <c r="G650" s="130">
        <f>ROUND(SUM(G648:G649),2)</f>
        <v>0</v>
      </c>
    </row>
    <row r="651" spans="1:7">
      <c r="A651" s="1033"/>
      <c r="B651" s="1033"/>
      <c r="C651" s="1033"/>
      <c r="D651" s="1033"/>
      <c r="E651" s="1033"/>
      <c r="F651" s="1033"/>
      <c r="G651" s="1033"/>
    </row>
    <row r="652" spans="1:7">
      <c r="A652" s="1010" t="s">
        <v>29857</v>
      </c>
      <c r="B652" s="1010"/>
      <c r="C652" s="1010"/>
      <c r="D652" s="1010"/>
      <c r="E652" s="1010"/>
      <c r="F652" s="1010"/>
      <c r="G652" s="1010"/>
    </row>
    <row r="653" spans="1:7">
      <c r="A653" s="121" t="s">
        <v>29809</v>
      </c>
      <c r="B653" s="121" t="s">
        <v>29855</v>
      </c>
      <c r="C653" s="121" t="s">
        <v>29835</v>
      </c>
      <c r="D653" s="121" t="s">
        <v>29788</v>
      </c>
      <c r="E653" s="121" t="s">
        <v>29826</v>
      </c>
      <c r="F653" s="121" t="s">
        <v>29827</v>
      </c>
      <c r="G653" s="122" t="s">
        <v>29829</v>
      </c>
    </row>
    <row r="654" spans="1:7">
      <c r="A654" s="126"/>
      <c r="B654" s="126"/>
      <c r="C654" s="125"/>
      <c r="D654" s="126"/>
      <c r="E654" s="127"/>
      <c r="F654" s="131"/>
      <c r="G654" s="129">
        <f t="shared" ref="G654" si="16">IFERROR(ROUND(E654*F654,2),"")</f>
        <v>0</v>
      </c>
    </row>
    <row r="655" spans="1:7">
      <c r="A655" s="1140" t="s">
        <v>29829</v>
      </c>
      <c r="B655" s="1140"/>
      <c r="C655" s="1140"/>
      <c r="D655" s="1140"/>
      <c r="E655" s="1140"/>
      <c r="F655" s="1140"/>
      <c r="G655" s="132">
        <f>ROUND(SUM(G654:G654),2)</f>
        <v>0</v>
      </c>
    </row>
    <row r="656" spans="1:7" ht="23.25" customHeight="1">
      <c r="A656" s="1150" t="s">
        <v>30366</v>
      </c>
      <c r="B656" s="1151"/>
      <c r="C656" s="1151"/>
      <c r="D656" s="1151"/>
      <c r="E656" s="1151"/>
      <c r="F656" s="1151"/>
      <c r="G656" s="1152"/>
    </row>
    <row r="657" spans="1:7">
      <c r="A657" s="1153" t="s">
        <v>29860</v>
      </c>
      <c r="B657" s="1153"/>
      <c r="C657" s="1153"/>
      <c r="D657" s="1153"/>
      <c r="E657" s="1153"/>
      <c r="F657" s="1153"/>
      <c r="G657" s="1153"/>
    </row>
    <row r="658" spans="1:7">
      <c r="A658" s="136" t="s">
        <v>29861</v>
      </c>
      <c r="B658" s="1154" t="s">
        <v>29862</v>
      </c>
      <c r="C658" s="1155"/>
      <c r="D658" s="1155"/>
      <c r="E658" s="1155"/>
      <c r="F658" s="1156"/>
      <c r="G658" s="137">
        <f>G650</f>
        <v>0</v>
      </c>
    </row>
    <row r="659" spans="1:7">
      <c r="A659" s="139" t="s">
        <v>29864</v>
      </c>
      <c r="B659" s="1141" t="s">
        <v>29865</v>
      </c>
      <c r="C659" s="1142"/>
      <c r="D659" s="1142"/>
      <c r="E659" s="1142"/>
      <c r="F659" s="1143"/>
      <c r="G659" s="140">
        <f>G655</f>
        <v>0</v>
      </c>
    </row>
    <row r="660" spans="1:7">
      <c r="A660" s="139" t="s">
        <v>29867</v>
      </c>
      <c r="B660" s="1141" t="s">
        <v>29838</v>
      </c>
      <c r="C660" s="1142"/>
      <c r="D660" s="1142"/>
      <c r="E660" s="1142"/>
      <c r="F660" s="1143"/>
      <c r="G660" s="140">
        <f>SUM(G658:G659)</f>
        <v>0</v>
      </c>
    </row>
    <row r="661" spans="1:7">
      <c r="A661" s="141" t="s">
        <v>29802</v>
      </c>
      <c r="B661" s="1144" t="s">
        <v>29868</v>
      </c>
      <c r="C661" s="1145"/>
      <c r="D661" s="1145"/>
      <c r="E661" s="1145"/>
      <c r="F661" s="1146" t="s">
        <v>29784</v>
      </c>
      <c r="G661" s="142">
        <f>'[42]FATOR K'!$E$4</f>
        <v>0.72460000000000002</v>
      </c>
    </row>
    <row r="662" spans="1:7">
      <c r="A662" s="141" t="s">
        <v>29803</v>
      </c>
      <c r="B662" s="1144" t="s">
        <v>29804</v>
      </c>
      <c r="C662" s="1145"/>
      <c r="D662" s="1145"/>
      <c r="E662" s="1145"/>
      <c r="F662" s="1146"/>
      <c r="G662" s="142">
        <f>'[42]FATOR K'!$E$5</f>
        <v>3.7617721739949339E-3</v>
      </c>
    </row>
    <row r="663" spans="1:7">
      <c r="A663" s="141" t="s">
        <v>29805</v>
      </c>
      <c r="B663" s="1144" t="s">
        <v>29869</v>
      </c>
      <c r="C663" s="1145"/>
      <c r="D663" s="1145"/>
      <c r="E663" s="1145"/>
      <c r="F663" s="1146"/>
      <c r="G663" s="142">
        <f>'[42]FATOR K'!$E$12</f>
        <v>0.1</v>
      </c>
    </row>
    <row r="664" spans="1:7">
      <c r="A664" s="141" t="s">
        <v>29806</v>
      </c>
      <c r="B664" s="1144" t="s">
        <v>29870</v>
      </c>
      <c r="C664" s="1145"/>
      <c r="D664" s="1145"/>
      <c r="E664" s="1145"/>
      <c r="F664" s="1146"/>
      <c r="G664" s="142">
        <f>'[42]FATOR K'!$E$13</f>
        <v>8.2837033026529561E-2</v>
      </c>
    </row>
    <row r="665" spans="1:7">
      <c r="A665" s="143" t="s">
        <v>29807</v>
      </c>
      <c r="B665" s="1147" t="s">
        <v>29871</v>
      </c>
      <c r="C665" s="1148"/>
      <c r="D665" s="1148"/>
      <c r="E665" s="1148"/>
      <c r="F665" s="1149"/>
      <c r="G665" s="144" t="e">
        <f>#REF!</f>
        <v>#REF!</v>
      </c>
    </row>
    <row r="666" spans="1:7">
      <c r="A666" s="145" t="s">
        <v>29808</v>
      </c>
      <c r="B666" s="1132" t="s">
        <v>29872</v>
      </c>
      <c r="C666" s="1133"/>
      <c r="D666" s="1133"/>
      <c r="E666" s="1133"/>
      <c r="F666" s="1134"/>
      <c r="G666" s="146" t="e">
        <f>#REF!</f>
        <v>#REF!</v>
      </c>
    </row>
    <row r="667" spans="1:7">
      <c r="A667" s="147" t="s">
        <v>29873</v>
      </c>
      <c r="B667" s="1135" t="s">
        <v>29874</v>
      </c>
      <c r="C667" s="1135"/>
      <c r="D667" s="1135"/>
      <c r="E667" s="1135"/>
      <c r="F667" s="1136"/>
      <c r="G667" s="95" t="e">
        <f>ROUND(G658*(G665)+G659*(G666),2)</f>
        <v>#REF!</v>
      </c>
    </row>
    <row r="669" spans="1:7">
      <c r="A669" s="112" t="s">
        <v>29821</v>
      </c>
      <c r="B669" s="113" t="s">
        <v>29825</v>
      </c>
      <c r="C669" s="1013" t="s">
        <v>29824</v>
      </c>
      <c r="D669" s="1014"/>
      <c r="E669" s="85" t="s">
        <v>2</v>
      </c>
      <c r="F669" s="85" t="s">
        <v>29853</v>
      </c>
      <c r="G669" s="85" t="s">
        <v>29854</v>
      </c>
    </row>
    <row r="670" spans="1:7" ht="48.75" customHeight="1">
      <c r="A670" s="115" t="s">
        <v>30267</v>
      </c>
      <c r="B670" s="116"/>
      <c r="C670" s="1001" t="s">
        <v>30268</v>
      </c>
      <c r="D670" s="1002"/>
      <c r="E670" s="117" t="s">
        <v>28401</v>
      </c>
      <c r="F670" s="117">
        <f>G685</f>
        <v>0</v>
      </c>
      <c r="G670" s="118" t="e">
        <f>G692</f>
        <v>#REF!</v>
      </c>
    </row>
    <row r="671" spans="1:7">
      <c r="A671" s="1010" t="s">
        <v>29856</v>
      </c>
      <c r="B671" s="1010"/>
      <c r="C671" s="1010"/>
      <c r="D671" s="1010"/>
      <c r="E671" s="1010"/>
      <c r="F671" s="1010"/>
      <c r="G671" s="1010"/>
    </row>
    <row r="672" spans="1:7">
      <c r="A672" s="121" t="s">
        <v>29809</v>
      </c>
      <c r="B672" s="121" t="s">
        <v>29855</v>
      </c>
      <c r="C672" s="121" t="s">
        <v>29835</v>
      </c>
      <c r="D672" s="121" t="s">
        <v>29788</v>
      </c>
      <c r="E672" s="121" t="s">
        <v>29826</v>
      </c>
      <c r="F672" s="121" t="s">
        <v>29827</v>
      </c>
      <c r="G672" s="122" t="s">
        <v>29828</v>
      </c>
    </row>
    <row r="673" spans="1:7">
      <c r="A673" s="124">
        <v>20069</v>
      </c>
      <c r="B673" s="124" t="e">
        <f>VLOOKUP(A673,#REF!,8,FALSE)</f>
        <v>#REF!</v>
      </c>
      <c r="C673" s="197" t="e">
        <f>VLOOKUP(A673,#REF!,2,FALSE)</f>
        <v>#REF!</v>
      </c>
      <c r="D673" s="126" t="e">
        <f>IF(C673="","","H")</f>
        <v>#REF!</v>
      </c>
      <c r="E673" s="154">
        <v>8</v>
      </c>
      <c r="F673" s="128" t="e">
        <f>VLOOKUP(A673,#REF!,10,FALSE)</f>
        <v>#REF!</v>
      </c>
      <c r="G673" s="129" t="str">
        <f>IFERROR(ROUND(E673*F673,2),"")</f>
        <v/>
      </c>
    </row>
    <row r="674" spans="1:7">
      <c r="A674" s="282">
        <v>40946</v>
      </c>
      <c r="B674" s="124" t="e">
        <f>VLOOKUP(A674,#REF!,8,FALSE)</f>
        <v>#REF!</v>
      </c>
      <c r="C674" s="197" t="e">
        <f>VLOOKUP(A674,#REF!,2,FALSE)</f>
        <v>#REF!</v>
      </c>
      <c r="D674" s="126" t="e">
        <f>IF(C674="","","H")</f>
        <v>#REF!</v>
      </c>
      <c r="E674" s="154">
        <v>32</v>
      </c>
      <c r="F674" s="128" t="e">
        <f>VLOOKUP(A674,#REF!,10,FALSE)</f>
        <v>#REF!</v>
      </c>
      <c r="G674" s="129" t="str">
        <f>IFERROR(ROUND(E674*F674,2),"")</f>
        <v/>
      </c>
    </row>
    <row r="675" spans="1:7">
      <c r="A675" s="1140" t="s">
        <v>29828</v>
      </c>
      <c r="B675" s="1140"/>
      <c r="C675" s="1140"/>
      <c r="D675" s="1140"/>
      <c r="E675" s="1140"/>
      <c r="F675" s="1140"/>
      <c r="G675" s="130">
        <f>ROUND(SUM(G673:G674),2)</f>
        <v>0</v>
      </c>
    </row>
    <row r="676" spans="1:7">
      <c r="A676" s="1033"/>
      <c r="B676" s="1033"/>
      <c r="C676" s="1033"/>
      <c r="D676" s="1033"/>
      <c r="E676" s="1033"/>
      <c r="F676" s="1033"/>
      <c r="G676" s="1033"/>
    </row>
    <row r="677" spans="1:7">
      <c r="A677" s="1010" t="s">
        <v>29857</v>
      </c>
      <c r="B677" s="1010"/>
      <c r="C677" s="1010"/>
      <c r="D677" s="1010"/>
      <c r="E677" s="1010"/>
      <c r="F677" s="1010"/>
      <c r="G677" s="1010"/>
    </row>
    <row r="678" spans="1:7">
      <c r="A678" s="121" t="s">
        <v>29809</v>
      </c>
      <c r="B678" s="121" t="s">
        <v>29855</v>
      </c>
      <c r="C678" s="121" t="s">
        <v>29835</v>
      </c>
      <c r="D678" s="121" t="s">
        <v>29788</v>
      </c>
      <c r="E678" s="121" t="s">
        <v>29826</v>
      </c>
      <c r="F678" s="121" t="s">
        <v>29827</v>
      </c>
      <c r="G678" s="122" t="s">
        <v>29829</v>
      </c>
    </row>
    <row r="679" spans="1:7">
      <c r="A679" s="126"/>
      <c r="B679" s="126"/>
      <c r="C679" s="125"/>
      <c r="D679" s="126"/>
      <c r="E679" s="127"/>
      <c r="F679" s="131"/>
      <c r="G679" s="129">
        <f t="shared" ref="G679" si="17">IFERROR(ROUND(E679*F679,2),"")</f>
        <v>0</v>
      </c>
    </row>
    <row r="680" spans="1:7">
      <c r="A680" s="1140" t="s">
        <v>29829</v>
      </c>
      <c r="B680" s="1140"/>
      <c r="C680" s="1140"/>
      <c r="D680" s="1140"/>
      <c r="E680" s="1140"/>
      <c r="F680" s="1140"/>
      <c r="G680" s="132">
        <f>ROUND(SUM(G679:G679),2)</f>
        <v>0</v>
      </c>
    </row>
    <row r="681" spans="1:7" ht="24.75" customHeight="1">
      <c r="A681" s="1150" t="s">
        <v>30367</v>
      </c>
      <c r="B681" s="1151"/>
      <c r="C681" s="1151"/>
      <c r="D681" s="1151"/>
      <c r="E681" s="1151"/>
      <c r="F681" s="1151"/>
      <c r="G681" s="1152"/>
    </row>
    <row r="682" spans="1:7">
      <c r="A682" s="1153" t="s">
        <v>29860</v>
      </c>
      <c r="B682" s="1153"/>
      <c r="C682" s="1153"/>
      <c r="D682" s="1153"/>
      <c r="E682" s="1153"/>
      <c r="F682" s="1153"/>
      <c r="G682" s="1153"/>
    </row>
    <row r="683" spans="1:7">
      <c r="A683" s="136" t="s">
        <v>29861</v>
      </c>
      <c r="B683" s="1154" t="s">
        <v>29862</v>
      </c>
      <c r="C683" s="1155"/>
      <c r="D683" s="1155"/>
      <c r="E683" s="1155"/>
      <c r="F683" s="1156"/>
      <c r="G683" s="137">
        <f>G675</f>
        <v>0</v>
      </c>
    </row>
    <row r="684" spans="1:7">
      <c r="A684" s="139" t="s">
        <v>29864</v>
      </c>
      <c r="B684" s="1141" t="s">
        <v>29865</v>
      </c>
      <c r="C684" s="1142"/>
      <c r="D684" s="1142"/>
      <c r="E684" s="1142"/>
      <c r="F684" s="1143"/>
      <c r="G684" s="140">
        <f>G680</f>
        <v>0</v>
      </c>
    </row>
    <row r="685" spans="1:7">
      <c r="A685" s="139" t="s">
        <v>29867</v>
      </c>
      <c r="B685" s="1141" t="s">
        <v>29838</v>
      </c>
      <c r="C685" s="1142"/>
      <c r="D685" s="1142"/>
      <c r="E685" s="1142"/>
      <c r="F685" s="1143"/>
      <c r="G685" s="140">
        <f>SUM(G683:G684)</f>
        <v>0</v>
      </c>
    </row>
    <row r="686" spans="1:7">
      <c r="A686" s="141" t="s">
        <v>29802</v>
      </c>
      <c r="B686" s="1144" t="s">
        <v>29868</v>
      </c>
      <c r="C686" s="1145"/>
      <c r="D686" s="1145"/>
      <c r="E686" s="1145"/>
      <c r="F686" s="1146" t="s">
        <v>29784</v>
      </c>
      <c r="G686" s="142">
        <f>'[42]FATOR K'!$E$4</f>
        <v>0.72460000000000002</v>
      </c>
    </row>
    <row r="687" spans="1:7">
      <c r="A687" s="141" t="s">
        <v>29803</v>
      </c>
      <c r="B687" s="1144" t="s">
        <v>29804</v>
      </c>
      <c r="C687" s="1145"/>
      <c r="D687" s="1145"/>
      <c r="E687" s="1145"/>
      <c r="F687" s="1146"/>
      <c r="G687" s="142">
        <f>'[42]FATOR K'!$E$5</f>
        <v>3.7617721739949339E-3</v>
      </c>
    </row>
    <row r="688" spans="1:7">
      <c r="A688" s="141" t="s">
        <v>29805</v>
      </c>
      <c r="B688" s="1144" t="s">
        <v>29869</v>
      </c>
      <c r="C688" s="1145"/>
      <c r="D688" s="1145"/>
      <c r="E688" s="1145"/>
      <c r="F688" s="1146"/>
      <c r="G688" s="142">
        <f>'[42]FATOR K'!$E$12</f>
        <v>0.1</v>
      </c>
    </row>
    <row r="689" spans="1:7">
      <c r="A689" s="141" t="s">
        <v>29806</v>
      </c>
      <c r="B689" s="1144" t="s">
        <v>29870</v>
      </c>
      <c r="C689" s="1145"/>
      <c r="D689" s="1145"/>
      <c r="E689" s="1145"/>
      <c r="F689" s="1146"/>
      <c r="G689" s="142">
        <f>'[42]FATOR K'!$E$13</f>
        <v>8.2837033026529561E-2</v>
      </c>
    </row>
    <row r="690" spans="1:7">
      <c r="A690" s="143" t="s">
        <v>29807</v>
      </c>
      <c r="B690" s="1147" t="s">
        <v>29871</v>
      </c>
      <c r="C690" s="1148"/>
      <c r="D690" s="1148"/>
      <c r="E690" s="1148"/>
      <c r="F690" s="1149"/>
      <c r="G690" s="144" t="e">
        <f>#REF!</f>
        <v>#REF!</v>
      </c>
    </row>
    <row r="691" spans="1:7">
      <c r="A691" s="145" t="s">
        <v>29808</v>
      </c>
      <c r="B691" s="1132" t="s">
        <v>29872</v>
      </c>
      <c r="C691" s="1133"/>
      <c r="D691" s="1133"/>
      <c r="E691" s="1133"/>
      <c r="F691" s="1134"/>
      <c r="G691" s="146" t="e">
        <f>#REF!</f>
        <v>#REF!</v>
      </c>
    </row>
    <row r="692" spans="1:7">
      <c r="A692" s="147" t="s">
        <v>29873</v>
      </c>
      <c r="B692" s="1135" t="s">
        <v>29874</v>
      </c>
      <c r="C692" s="1135"/>
      <c r="D692" s="1135"/>
      <c r="E692" s="1135"/>
      <c r="F692" s="1136"/>
      <c r="G692" s="95" t="e">
        <f>ROUND(G683*(G690)+G684*(G691),2)</f>
        <v>#REF!</v>
      </c>
    </row>
    <row r="694" spans="1:7">
      <c r="A694" s="112" t="s">
        <v>29821</v>
      </c>
      <c r="B694" s="113" t="s">
        <v>29825</v>
      </c>
      <c r="C694" s="1013" t="s">
        <v>29824</v>
      </c>
      <c r="D694" s="1014"/>
      <c r="E694" s="85" t="s">
        <v>2</v>
      </c>
      <c r="F694" s="85" t="s">
        <v>29853</v>
      </c>
      <c r="G694" s="85" t="s">
        <v>29854</v>
      </c>
    </row>
    <row r="695" spans="1:7" ht="26.25" customHeight="1">
      <c r="A695" s="115" t="s">
        <v>30269</v>
      </c>
      <c r="B695" s="116"/>
      <c r="C695" s="1001" t="s">
        <v>30270</v>
      </c>
      <c r="D695" s="1002"/>
      <c r="E695" s="117" t="s">
        <v>28401</v>
      </c>
      <c r="F695" s="117">
        <f>G709</f>
        <v>0</v>
      </c>
      <c r="G695" s="118" t="e">
        <f>G716</f>
        <v>#REF!</v>
      </c>
    </row>
    <row r="696" spans="1:7">
      <c r="A696" s="1010" t="s">
        <v>29856</v>
      </c>
      <c r="B696" s="1010"/>
      <c r="C696" s="1010"/>
      <c r="D696" s="1010"/>
      <c r="E696" s="1010"/>
      <c r="F696" s="1010"/>
      <c r="G696" s="1010"/>
    </row>
    <row r="697" spans="1:7">
      <c r="A697" s="121" t="s">
        <v>29809</v>
      </c>
      <c r="B697" s="121" t="s">
        <v>29855</v>
      </c>
      <c r="C697" s="121" t="s">
        <v>29835</v>
      </c>
      <c r="D697" s="121" t="s">
        <v>29788</v>
      </c>
      <c r="E697" s="121" t="s">
        <v>29826</v>
      </c>
      <c r="F697" s="121" t="s">
        <v>29827</v>
      </c>
      <c r="G697" s="122" t="s">
        <v>29828</v>
      </c>
    </row>
    <row r="698" spans="1:7">
      <c r="A698" s="124">
        <v>20008</v>
      </c>
      <c r="B698" s="124" t="e">
        <f>VLOOKUP(A698,#REF!,8,FALSE)</f>
        <v>#REF!</v>
      </c>
      <c r="C698" s="197" t="e">
        <f>VLOOKUP(A698,#REF!,2,FALSE)</f>
        <v>#REF!</v>
      </c>
      <c r="D698" s="126" t="e">
        <f>IF(C698="","","H")</f>
        <v>#REF!</v>
      </c>
      <c r="E698" s="154">
        <v>16</v>
      </c>
      <c r="F698" s="128" t="e">
        <f>VLOOKUP(A698,#REF!,10,FALSE)</f>
        <v>#REF!</v>
      </c>
      <c r="G698" s="129" t="str">
        <f>IFERROR(ROUND(E698*F698,2),"")</f>
        <v/>
      </c>
    </row>
    <row r="699" spans="1:7">
      <c r="A699" s="1140" t="s">
        <v>29828</v>
      </c>
      <c r="B699" s="1140"/>
      <c r="C699" s="1140"/>
      <c r="D699" s="1140"/>
      <c r="E699" s="1140"/>
      <c r="F699" s="1140"/>
      <c r="G699" s="130">
        <f>ROUND(SUM(G698:G698),2)</f>
        <v>0</v>
      </c>
    </row>
    <row r="700" spans="1:7">
      <c r="A700" s="1033"/>
      <c r="B700" s="1033"/>
      <c r="C700" s="1033"/>
      <c r="D700" s="1033"/>
      <c r="E700" s="1033"/>
      <c r="F700" s="1033"/>
      <c r="G700" s="1033"/>
    </row>
    <row r="701" spans="1:7">
      <c r="A701" s="1010" t="s">
        <v>29857</v>
      </c>
      <c r="B701" s="1010"/>
      <c r="C701" s="1010"/>
      <c r="D701" s="1010"/>
      <c r="E701" s="1010"/>
      <c r="F701" s="1010"/>
      <c r="G701" s="1010"/>
    </row>
    <row r="702" spans="1:7">
      <c r="A702" s="121" t="s">
        <v>29809</v>
      </c>
      <c r="B702" s="121" t="s">
        <v>29855</v>
      </c>
      <c r="C702" s="121" t="s">
        <v>29835</v>
      </c>
      <c r="D702" s="121" t="s">
        <v>29788</v>
      </c>
      <c r="E702" s="121" t="s">
        <v>29826</v>
      </c>
      <c r="F702" s="121" t="s">
        <v>29827</v>
      </c>
      <c r="G702" s="122" t="s">
        <v>29829</v>
      </c>
    </row>
    <row r="703" spans="1:7">
      <c r="A703" s="126"/>
      <c r="B703" s="126"/>
      <c r="C703" s="125"/>
      <c r="D703" s="126"/>
      <c r="E703" s="127"/>
      <c r="F703" s="131"/>
      <c r="G703" s="129">
        <f t="shared" ref="G703" si="18">IFERROR(ROUND(E703*F703,2),"")</f>
        <v>0</v>
      </c>
    </row>
    <row r="704" spans="1:7">
      <c r="A704" s="1140" t="s">
        <v>29829</v>
      </c>
      <c r="B704" s="1140"/>
      <c r="C704" s="1140"/>
      <c r="D704" s="1140"/>
      <c r="E704" s="1140"/>
      <c r="F704" s="1140"/>
      <c r="G704" s="132">
        <f>ROUND(SUM(G703:G703),2)</f>
        <v>0</v>
      </c>
    </row>
    <row r="705" spans="1:7">
      <c r="A705" s="1150" t="s">
        <v>30368</v>
      </c>
      <c r="B705" s="1151"/>
      <c r="C705" s="1151"/>
      <c r="D705" s="1151"/>
      <c r="E705" s="1151"/>
      <c r="F705" s="1151"/>
      <c r="G705" s="1152"/>
    </row>
    <row r="706" spans="1:7">
      <c r="A706" s="1153" t="s">
        <v>29860</v>
      </c>
      <c r="B706" s="1153"/>
      <c r="C706" s="1153"/>
      <c r="D706" s="1153"/>
      <c r="E706" s="1153"/>
      <c r="F706" s="1153"/>
      <c r="G706" s="1153"/>
    </row>
    <row r="707" spans="1:7">
      <c r="A707" s="136" t="s">
        <v>29861</v>
      </c>
      <c r="B707" s="1154" t="s">
        <v>29862</v>
      </c>
      <c r="C707" s="1155"/>
      <c r="D707" s="1155"/>
      <c r="E707" s="1155"/>
      <c r="F707" s="1156"/>
      <c r="G707" s="137">
        <f>G699</f>
        <v>0</v>
      </c>
    </row>
    <row r="708" spans="1:7">
      <c r="A708" s="139" t="s">
        <v>29864</v>
      </c>
      <c r="B708" s="1141" t="s">
        <v>29865</v>
      </c>
      <c r="C708" s="1142"/>
      <c r="D708" s="1142"/>
      <c r="E708" s="1142"/>
      <c r="F708" s="1143"/>
      <c r="G708" s="140">
        <f>G704</f>
        <v>0</v>
      </c>
    </row>
    <row r="709" spans="1:7">
      <c r="A709" s="139" t="s">
        <v>29867</v>
      </c>
      <c r="B709" s="1141" t="s">
        <v>29838</v>
      </c>
      <c r="C709" s="1142"/>
      <c r="D709" s="1142"/>
      <c r="E709" s="1142"/>
      <c r="F709" s="1143"/>
      <c r="G709" s="140">
        <f>SUM(G707:G708)</f>
        <v>0</v>
      </c>
    </row>
    <row r="710" spans="1:7">
      <c r="A710" s="141" t="s">
        <v>29802</v>
      </c>
      <c r="B710" s="1144" t="s">
        <v>29868</v>
      </c>
      <c r="C710" s="1145"/>
      <c r="D710" s="1145"/>
      <c r="E710" s="1145"/>
      <c r="F710" s="1146" t="s">
        <v>29784</v>
      </c>
      <c r="G710" s="142">
        <f>'[42]FATOR K'!$E$4</f>
        <v>0.72460000000000002</v>
      </c>
    </row>
    <row r="711" spans="1:7">
      <c r="A711" s="141" t="s">
        <v>29803</v>
      </c>
      <c r="B711" s="1144" t="s">
        <v>29804</v>
      </c>
      <c r="C711" s="1145"/>
      <c r="D711" s="1145"/>
      <c r="E711" s="1145"/>
      <c r="F711" s="1146"/>
      <c r="G711" s="142">
        <f>'[42]FATOR K'!$E$5</f>
        <v>3.7617721739949339E-3</v>
      </c>
    </row>
    <row r="712" spans="1:7">
      <c r="A712" s="141" t="s">
        <v>29805</v>
      </c>
      <c r="B712" s="1144" t="s">
        <v>29869</v>
      </c>
      <c r="C712" s="1145"/>
      <c r="D712" s="1145"/>
      <c r="E712" s="1145"/>
      <c r="F712" s="1146"/>
      <c r="G712" s="142">
        <f>'[42]FATOR K'!$E$12</f>
        <v>0.1</v>
      </c>
    </row>
    <row r="713" spans="1:7">
      <c r="A713" s="141" t="s">
        <v>29806</v>
      </c>
      <c r="B713" s="1144" t="s">
        <v>29870</v>
      </c>
      <c r="C713" s="1145"/>
      <c r="D713" s="1145"/>
      <c r="E713" s="1145"/>
      <c r="F713" s="1146"/>
      <c r="G713" s="142">
        <f>'[42]FATOR K'!$E$13</f>
        <v>8.2837033026529561E-2</v>
      </c>
    </row>
    <row r="714" spans="1:7">
      <c r="A714" s="143" t="s">
        <v>29807</v>
      </c>
      <c r="B714" s="1147" t="s">
        <v>29871</v>
      </c>
      <c r="C714" s="1148"/>
      <c r="D714" s="1148"/>
      <c r="E714" s="1148"/>
      <c r="F714" s="1149"/>
      <c r="G714" s="144" t="e">
        <f>#REF!</f>
        <v>#REF!</v>
      </c>
    </row>
    <row r="715" spans="1:7">
      <c r="A715" s="145" t="s">
        <v>29808</v>
      </c>
      <c r="B715" s="1132" t="s">
        <v>29872</v>
      </c>
      <c r="C715" s="1133"/>
      <c r="D715" s="1133"/>
      <c r="E715" s="1133"/>
      <c r="F715" s="1134"/>
      <c r="G715" s="146" t="e">
        <f>#REF!</f>
        <v>#REF!</v>
      </c>
    </row>
    <row r="716" spans="1:7">
      <c r="A716" s="147" t="s">
        <v>29873</v>
      </c>
      <c r="B716" s="1135" t="s">
        <v>29874</v>
      </c>
      <c r="C716" s="1135"/>
      <c r="D716" s="1135"/>
      <c r="E716" s="1135"/>
      <c r="F716" s="1136"/>
      <c r="G716" s="95" t="e">
        <f>ROUND(G707*(G714)+G708*(G715),2)</f>
        <v>#REF!</v>
      </c>
    </row>
    <row r="718" spans="1:7">
      <c r="A718" s="1137" t="s">
        <v>30271</v>
      </c>
      <c r="B718" s="1138"/>
      <c r="C718" s="1138"/>
      <c r="D718" s="1138"/>
      <c r="E718" s="1138"/>
      <c r="F718" s="1138"/>
      <c r="G718" s="1139"/>
    </row>
    <row r="719" spans="1:7">
      <c r="A719" s="1137" t="s">
        <v>30272</v>
      </c>
      <c r="B719" s="1138"/>
      <c r="C719" s="1138"/>
      <c r="D719" s="1138"/>
      <c r="E719" s="1138"/>
      <c r="F719" s="1138"/>
      <c r="G719" s="1139"/>
    </row>
    <row r="720" spans="1:7">
      <c r="A720" s="112" t="s">
        <v>29821</v>
      </c>
      <c r="B720" s="113" t="s">
        <v>29825</v>
      </c>
      <c r="C720" s="1013" t="s">
        <v>29824</v>
      </c>
      <c r="D720" s="1014"/>
      <c r="E720" s="85" t="s">
        <v>2</v>
      </c>
      <c r="F720" s="85" t="s">
        <v>29853</v>
      </c>
      <c r="G720" s="85" t="s">
        <v>29854</v>
      </c>
    </row>
    <row r="721" spans="1:8">
      <c r="A721" s="115" t="s">
        <v>30273</v>
      </c>
      <c r="B721" s="116"/>
      <c r="C721" s="1001" t="s">
        <v>29925</v>
      </c>
      <c r="D721" s="1002"/>
      <c r="E721" s="117" t="s">
        <v>23363</v>
      </c>
      <c r="F721" s="117">
        <f>G735</f>
        <v>0</v>
      </c>
      <c r="G721" s="118">
        <f>G736</f>
        <v>0</v>
      </c>
      <c r="H721" s="105" t="s">
        <v>30379</v>
      </c>
    </row>
    <row r="722" spans="1:8">
      <c r="A722" s="1010" t="s">
        <v>29856</v>
      </c>
      <c r="B722" s="1010"/>
      <c r="C722" s="1010"/>
      <c r="D722" s="1010"/>
      <c r="E722" s="1010"/>
      <c r="F722" s="1010"/>
      <c r="G722" s="1010"/>
    </row>
    <row r="723" spans="1:8">
      <c r="A723" s="121" t="s">
        <v>29809</v>
      </c>
      <c r="B723" s="121" t="s">
        <v>29855</v>
      </c>
      <c r="C723" s="121" t="s">
        <v>29835</v>
      </c>
      <c r="D723" s="121" t="s">
        <v>29788</v>
      </c>
      <c r="E723" s="121" t="s">
        <v>29826</v>
      </c>
      <c r="F723" s="121" t="s">
        <v>29827</v>
      </c>
      <c r="G723" s="122" t="s">
        <v>29828</v>
      </c>
    </row>
    <row r="724" spans="1:8">
      <c r="A724" s="124"/>
      <c r="B724" s="124"/>
      <c r="C724" s="197"/>
      <c r="D724" s="126"/>
      <c r="E724" s="154"/>
      <c r="F724" s="128"/>
      <c r="G724" s="129"/>
    </row>
    <row r="725" spans="1:8">
      <c r="A725" s="1140" t="s">
        <v>29828</v>
      </c>
      <c r="B725" s="1140"/>
      <c r="C725" s="1140"/>
      <c r="D725" s="1140"/>
      <c r="E725" s="1140"/>
      <c r="F725" s="1140"/>
      <c r="G725" s="130">
        <f>ROUND(SUM(G724:G724),2)</f>
        <v>0</v>
      </c>
    </row>
    <row r="726" spans="1:8">
      <c r="A726" s="1033"/>
      <c r="B726" s="1033"/>
      <c r="C726" s="1033"/>
      <c r="D726" s="1033"/>
      <c r="E726" s="1033"/>
      <c r="F726" s="1033"/>
      <c r="G726" s="1033"/>
    </row>
    <row r="727" spans="1:8">
      <c r="A727" s="1010" t="s">
        <v>29857</v>
      </c>
      <c r="B727" s="1010"/>
      <c r="C727" s="1010"/>
      <c r="D727" s="1010"/>
      <c r="E727" s="1010"/>
      <c r="F727" s="1010"/>
      <c r="G727" s="1010"/>
    </row>
    <row r="728" spans="1:8">
      <c r="A728" s="121" t="s">
        <v>29809</v>
      </c>
      <c r="B728" s="121" t="s">
        <v>29855</v>
      </c>
      <c r="C728" s="121" t="s">
        <v>29835</v>
      </c>
      <c r="D728" s="121" t="s">
        <v>29788</v>
      </c>
      <c r="E728" s="121" t="s">
        <v>29826</v>
      </c>
      <c r="F728" s="121" t="s">
        <v>29827</v>
      </c>
      <c r="G728" s="122" t="s">
        <v>29829</v>
      </c>
    </row>
    <row r="729" spans="1:8">
      <c r="A729" s="282">
        <v>10</v>
      </c>
      <c r="B729" s="124" t="s">
        <v>29780</v>
      </c>
      <c r="C729" s="197" t="e">
        <f>VLOOKUP(A729,#REF!,2,FALSE)</f>
        <v>#REF!</v>
      </c>
      <c r="D729" s="286" t="e">
        <f>#REF!</f>
        <v>#REF!</v>
      </c>
      <c r="E729" s="154">
        <v>1</v>
      </c>
      <c r="F729" s="128" t="e">
        <f>VLOOKUP(A729,#REF!,7,FALSE)</f>
        <v>#REF!</v>
      </c>
      <c r="G729" s="129" t="str">
        <f>IFERROR(ROUND(E729*F729,2),"")</f>
        <v/>
      </c>
    </row>
    <row r="730" spans="1:8">
      <c r="A730" s="1140" t="s">
        <v>29829</v>
      </c>
      <c r="B730" s="1140"/>
      <c r="C730" s="1140"/>
      <c r="D730" s="1140"/>
      <c r="E730" s="1140"/>
      <c r="F730" s="1140"/>
      <c r="G730" s="132">
        <f>ROUND(SUM(G729:G729),2)</f>
        <v>0</v>
      </c>
    </row>
    <row r="731" spans="1:8">
      <c r="A731" s="1150" t="s">
        <v>29859</v>
      </c>
      <c r="B731" s="1151"/>
      <c r="C731" s="1151"/>
      <c r="D731" s="1151"/>
      <c r="E731" s="1151"/>
      <c r="F731" s="1151"/>
      <c r="G731" s="1152"/>
    </row>
    <row r="732" spans="1:8">
      <c r="A732" s="1153" t="s">
        <v>29860</v>
      </c>
      <c r="B732" s="1153"/>
      <c r="C732" s="1153"/>
      <c r="D732" s="1153"/>
      <c r="E732" s="1153"/>
      <c r="F732" s="1153"/>
      <c r="G732" s="1153"/>
    </row>
    <row r="733" spans="1:8">
      <c r="A733" s="136" t="s">
        <v>29861</v>
      </c>
      <c r="B733" s="1154" t="s">
        <v>29862</v>
      </c>
      <c r="C733" s="1155"/>
      <c r="D733" s="1155"/>
      <c r="E733" s="1155"/>
      <c r="F733" s="1156"/>
      <c r="G733" s="137">
        <f>G725</f>
        <v>0</v>
      </c>
    </row>
    <row r="734" spans="1:8">
      <c r="A734" s="139" t="s">
        <v>29864</v>
      </c>
      <c r="B734" s="1141" t="s">
        <v>29865</v>
      </c>
      <c r="C734" s="1142"/>
      <c r="D734" s="1142"/>
      <c r="E734" s="1142"/>
      <c r="F734" s="1143"/>
      <c r="G734" s="140">
        <f>G730</f>
        <v>0</v>
      </c>
    </row>
    <row r="735" spans="1:8">
      <c r="A735" s="139" t="s">
        <v>29867</v>
      </c>
      <c r="B735" s="1141" t="s">
        <v>29838</v>
      </c>
      <c r="C735" s="1142"/>
      <c r="D735" s="1142"/>
      <c r="E735" s="1142"/>
      <c r="F735" s="1143"/>
      <c r="G735" s="140">
        <f>SUM(G733:G734)</f>
        <v>0</v>
      </c>
    </row>
    <row r="736" spans="1:8">
      <c r="A736" s="147" t="s">
        <v>29873</v>
      </c>
      <c r="B736" s="1135" t="s">
        <v>29874</v>
      </c>
      <c r="C736" s="1135"/>
      <c r="D736" s="1135"/>
      <c r="E736" s="1135"/>
      <c r="F736" s="1136"/>
      <c r="G736" s="95">
        <f>G735</f>
        <v>0</v>
      </c>
    </row>
    <row r="738" spans="1:7">
      <c r="A738" s="112" t="s">
        <v>29821</v>
      </c>
      <c r="B738" s="113" t="s">
        <v>29825</v>
      </c>
      <c r="C738" s="1013" t="s">
        <v>29824</v>
      </c>
      <c r="D738" s="1014"/>
      <c r="E738" s="85" t="s">
        <v>2</v>
      </c>
      <c r="F738" s="85" t="s">
        <v>29853</v>
      </c>
      <c r="G738" s="85" t="s">
        <v>29854</v>
      </c>
    </row>
    <row r="739" spans="1:7" ht="39" customHeight="1">
      <c r="A739" s="115" t="s">
        <v>30274</v>
      </c>
      <c r="B739" s="116"/>
      <c r="C739" s="1001" t="s">
        <v>29926</v>
      </c>
      <c r="D739" s="1002"/>
      <c r="E739" s="117" t="s">
        <v>23363</v>
      </c>
      <c r="F739" s="117">
        <f>G753</f>
        <v>0</v>
      </c>
      <c r="G739" s="118">
        <f>G754</f>
        <v>0</v>
      </c>
    </row>
    <row r="740" spans="1:7">
      <c r="A740" s="1010" t="s">
        <v>29856</v>
      </c>
      <c r="B740" s="1010"/>
      <c r="C740" s="1010"/>
      <c r="D740" s="1010"/>
      <c r="E740" s="1010"/>
      <c r="F740" s="1010"/>
      <c r="G740" s="1010"/>
    </row>
    <row r="741" spans="1:7">
      <c r="A741" s="121" t="s">
        <v>29809</v>
      </c>
      <c r="B741" s="121" t="s">
        <v>29855</v>
      </c>
      <c r="C741" s="121" t="s">
        <v>29835</v>
      </c>
      <c r="D741" s="121" t="s">
        <v>29788</v>
      </c>
      <c r="E741" s="121" t="s">
        <v>29826</v>
      </c>
      <c r="F741" s="121" t="s">
        <v>29827</v>
      </c>
      <c r="G741" s="122" t="s">
        <v>29828</v>
      </c>
    </row>
    <row r="742" spans="1:7">
      <c r="A742" s="124"/>
      <c r="B742" s="124"/>
      <c r="C742" s="197"/>
      <c r="D742" s="126"/>
      <c r="E742" s="154"/>
      <c r="F742" s="128"/>
      <c r="G742" s="129"/>
    </row>
    <row r="743" spans="1:7">
      <c r="A743" s="1140" t="s">
        <v>29828</v>
      </c>
      <c r="B743" s="1140"/>
      <c r="C743" s="1140"/>
      <c r="D743" s="1140"/>
      <c r="E743" s="1140"/>
      <c r="F743" s="1140"/>
      <c r="G743" s="130">
        <f>ROUND(SUM(G742:G742),2)</f>
        <v>0</v>
      </c>
    </row>
    <row r="744" spans="1:7">
      <c r="A744" s="1033"/>
      <c r="B744" s="1033"/>
      <c r="C744" s="1033"/>
      <c r="D744" s="1033"/>
      <c r="E744" s="1033"/>
      <c r="F744" s="1033"/>
      <c r="G744" s="1033"/>
    </row>
    <row r="745" spans="1:7">
      <c r="A745" s="1010" t="s">
        <v>29857</v>
      </c>
      <c r="B745" s="1010"/>
      <c r="C745" s="1010"/>
      <c r="D745" s="1010"/>
      <c r="E745" s="1010"/>
      <c r="F745" s="1010"/>
      <c r="G745" s="1010"/>
    </row>
    <row r="746" spans="1:7">
      <c r="A746" s="121" t="s">
        <v>29809</v>
      </c>
      <c r="B746" s="121" t="s">
        <v>29855</v>
      </c>
      <c r="C746" s="121" t="s">
        <v>29835</v>
      </c>
      <c r="D746" s="121" t="s">
        <v>29788</v>
      </c>
      <c r="E746" s="121" t="s">
        <v>29826</v>
      </c>
      <c r="F746" s="121" t="s">
        <v>29827</v>
      </c>
      <c r="G746" s="122" t="s">
        <v>29829</v>
      </c>
    </row>
    <row r="747" spans="1:7">
      <c r="A747" s="282">
        <v>9</v>
      </c>
      <c r="B747" s="124" t="s">
        <v>29780</v>
      </c>
      <c r="C747" s="197" t="e">
        <f>VLOOKUP(A747,#REF!,2,FALSE)</f>
        <v>#REF!</v>
      </c>
      <c r="D747" s="286" t="e">
        <f>#REF!</f>
        <v>#REF!</v>
      </c>
      <c r="E747" s="154">
        <v>1</v>
      </c>
      <c r="F747" s="128" t="e">
        <f>VLOOKUP(A747,#REF!,7,FALSE)</f>
        <v>#REF!</v>
      </c>
      <c r="G747" s="129" t="str">
        <f>IFERROR(ROUND(E747*F747,2),"")</f>
        <v/>
      </c>
    </row>
    <row r="748" spans="1:7">
      <c r="A748" s="1140" t="s">
        <v>29829</v>
      </c>
      <c r="B748" s="1140"/>
      <c r="C748" s="1140"/>
      <c r="D748" s="1140"/>
      <c r="E748" s="1140"/>
      <c r="F748" s="1140"/>
      <c r="G748" s="132">
        <f>ROUND(SUM(G747:G747),2)</f>
        <v>0</v>
      </c>
    </row>
    <row r="749" spans="1:7">
      <c r="A749" s="1150" t="s">
        <v>29859</v>
      </c>
      <c r="B749" s="1151"/>
      <c r="C749" s="1151"/>
      <c r="D749" s="1151"/>
      <c r="E749" s="1151"/>
      <c r="F749" s="1151"/>
      <c r="G749" s="1152"/>
    </row>
    <row r="750" spans="1:7">
      <c r="A750" s="1153" t="s">
        <v>29860</v>
      </c>
      <c r="B750" s="1153"/>
      <c r="C750" s="1153"/>
      <c r="D750" s="1153"/>
      <c r="E750" s="1153"/>
      <c r="F750" s="1153"/>
      <c r="G750" s="1153"/>
    </row>
    <row r="751" spans="1:7">
      <c r="A751" s="136" t="s">
        <v>29861</v>
      </c>
      <c r="B751" s="1154" t="s">
        <v>29862</v>
      </c>
      <c r="C751" s="1155"/>
      <c r="D751" s="1155"/>
      <c r="E751" s="1155"/>
      <c r="F751" s="1156"/>
      <c r="G751" s="137">
        <f>G743</f>
        <v>0</v>
      </c>
    </row>
    <row r="752" spans="1:7">
      <c r="A752" s="139" t="s">
        <v>29864</v>
      </c>
      <c r="B752" s="1141" t="s">
        <v>29865</v>
      </c>
      <c r="C752" s="1142"/>
      <c r="D752" s="1142"/>
      <c r="E752" s="1142"/>
      <c r="F752" s="1143"/>
      <c r="G752" s="140">
        <f>G748</f>
        <v>0</v>
      </c>
    </row>
    <row r="753" spans="1:8">
      <c r="A753" s="139" t="s">
        <v>29867</v>
      </c>
      <c r="B753" s="1141" t="s">
        <v>29838</v>
      </c>
      <c r="C753" s="1142"/>
      <c r="D753" s="1142"/>
      <c r="E753" s="1142"/>
      <c r="F753" s="1143"/>
      <c r="G753" s="140">
        <f>SUM(G751:G752)</f>
        <v>0</v>
      </c>
    </row>
    <row r="754" spans="1:8">
      <c r="A754" s="147" t="s">
        <v>29873</v>
      </c>
      <c r="B754" s="1135" t="s">
        <v>29874</v>
      </c>
      <c r="C754" s="1135"/>
      <c r="D754" s="1135"/>
      <c r="E754" s="1135"/>
      <c r="F754" s="1136"/>
      <c r="G754" s="95">
        <f>G753</f>
        <v>0</v>
      </c>
    </row>
    <row r="756" spans="1:8">
      <c r="A756" s="1137" t="s">
        <v>30275</v>
      </c>
      <c r="B756" s="1138"/>
      <c r="C756" s="1138"/>
      <c r="D756" s="1138"/>
      <c r="E756" s="1138"/>
      <c r="F756" s="1138"/>
      <c r="G756" s="1139"/>
    </row>
    <row r="757" spans="1:8">
      <c r="A757" s="112" t="s">
        <v>29821</v>
      </c>
      <c r="B757" s="113" t="s">
        <v>29825</v>
      </c>
      <c r="C757" s="1013" t="s">
        <v>29824</v>
      </c>
      <c r="D757" s="1014"/>
      <c r="E757" s="85" t="s">
        <v>2</v>
      </c>
      <c r="F757" s="85" t="s">
        <v>29853</v>
      </c>
      <c r="G757" s="85" t="s">
        <v>29854</v>
      </c>
    </row>
    <row r="758" spans="1:8" ht="62.25" customHeight="1">
      <c r="A758" s="115" t="s">
        <v>30276</v>
      </c>
      <c r="B758" s="116"/>
      <c r="C758" s="1001" t="s">
        <v>29928</v>
      </c>
      <c r="D758" s="1002"/>
      <c r="E758" s="117" t="s">
        <v>23363</v>
      </c>
      <c r="F758" s="117">
        <f>G774</f>
        <v>0</v>
      </c>
      <c r="G758" s="118">
        <f>G775</f>
        <v>0</v>
      </c>
      <c r="H758" s="105" t="s">
        <v>30277</v>
      </c>
    </row>
    <row r="759" spans="1:8">
      <c r="A759" s="1010" t="s">
        <v>29856</v>
      </c>
      <c r="B759" s="1010"/>
      <c r="C759" s="1010"/>
      <c r="D759" s="1010"/>
      <c r="E759" s="1010"/>
      <c r="F759" s="1010"/>
      <c r="G759" s="1010"/>
    </row>
    <row r="760" spans="1:8">
      <c r="A760" s="121" t="s">
        <v>29809</v>
      </c>
      <c r="B760" s="121" t="s">
        <v>29855</v>
      </c>
      <c r="C760" s="121" t="s">
        <v>29835</v>
      </c>
      <c r="D760" s="121" t="s">
        <v>29788</v>
      </c>
      <c r="E760" s="121" t="s">
        <v>29826</v>
      </c>
      <c r="F760" s="121" t="s">
        <v>29827</v>
      </c>
      <c r="G760" s="122" t="s">
        <v>29828</v>
      </c>
    </row>
    <row r="761" spans="1:8">
      <c r="A761" s="124"/>
      <c r="B761" s="124"/>
      <c r="C761" s="197"/>
      <c r="D761" s="126"/>
      <c r="E761" s="154"/>
      <c r="F761" s="128"/>
      <c r="G761" s="129"/>
    </row>
    <row r="762" spans="1:8">
      <c r="A762" s="1140" t="s">
        <v>29828</v>
      </c>
      <c r="B762" s="1140"/>
      <c r="C762" s="1140"/>
      <c r="D762" s="1140"/>
      <c r="E762" s="1140"/>
      <c r="F762" s="1140"/>
      <c r="G762" s="130">
        <f>ROUND(SUM(G761:G761),2)</f>
        <v>0</v>
      </c>
    </row>
    <row r="763" spans="1:8">
      <c r="A763" s="1033"/>
      <c r="B763" s="1033"/>
      <c r="C763" s="1033"/>
      <c r="D763" s="1033"/>
      <c r="E763" s="1033"/>
      <c r="F763" s="1033"/>
      <c r="G763" s="1033"/>
    </row>
    <row r="764" spans="1:8">
      <c r="A764" s="1010" t="s">
        <v>29857</v>
      </c>
      <c r="B764" s="1010"/>
      <c r="C764" s="1010"/>
      <c r="D764" s="1010"/>
      <c r="E764" s="1010"/>
      <c r="F764" s="1010"/>
      <c r="G764" s="1010"/>
    </row>
    <row r="765" spans="1:8">
      <c r="A765" s="121" t="s">
        <v>29809</v>
      </c>
      <c r="B765" s="121" t="s">
        <v>29855</v>
      </c>
      <c r="C765" s="121" t="s">
        <v>29835</v>
      </c>
      <c r="D765" s="121" t="s">
        <v>29788</v>
      </c>
      <c r="E765" s="121" t="s">
        <v>29826</v>
      </c>
      <c r="F765" s="121" t="s">
        <v>29827</v>
      </c>
      <c r="G765" s="122" t="s">
        <v>29829</v>
      </c>
    </row>
    <row r="766" spans="1:8">
      <c r="A766" s="282">
        <v>5</v>
      </c>
      <c r="B766" s="124" t="s">
        <v>29780</v>
      </c>
      <c r="C766" s="197" t="e">
        <f>VLOOKUP(A766,#REF!,2,FALSE)</f>
        <v>#REF!</v>
      </c>
      <c r="D766" s="286" t="e">
        <f>#REF!</f>
        <v>#REF!</v>
      </c>
      <c r="E766" s="154">
        <v>1</v>
      </c>
      <c r="F766" s="128" t="e">
        <f>VLOOKUP(A766,#REF!,7,FALSE)</f>
        <v>#REF!</v>
      </c>
      <c r="G766" s="129" t="str">
        <f>IFERROR(ROUND(E766*F766,2),"")</f>
        <v/>
      </c>
    </row>
    <row r="767" spans="1:8">
      <c r="A767" s="282">
        <v>6</v>
      </c>
      <c r="B767" s="124" t="s">
        <v>29780</v>
      </c>
      <c r="C767" s="197" t="e">
        <f>VLOOKUP(A767,#REF!,2,FALSE)</f>
        <v>#REF!</v>
      </c>
      <c r="D767" s="286" t="e">
        <f>#REF!</f>
        <v>#REF!</v>
      </c>
      <c r="E767" s="154">
        <v>1</v>
      </c>
      <c r="F767" s="128" t="e">
        <f>VLOOKUP(A767,#REF!,7,FALSE)</f>
        <v>#REF!</v>
      </c>
      <c r="G767" s="129" t="str">
        <f>IFERROR(ROUND(E767*F767,2),"")</f>
        <v/>
      </c>
    </row>
    <row r="768" spans="1:8">
      <c r="A768" s="282">
        <v>3</v>
      </c>
      <c r="B768" s="124" t="s">
        <v>29780</v>
      </c>
      <c r="C768" s="197" t="e">
        <f>VLOOKUP(A768,#REF!,2,FALSE)</f>
        <v>#REF!</v>
      </c>
      <c r="D768" s="286" t="e">
        <f>#REF!</f>
        <v>#REF!</v>
      </c>
      <c r="E768" s="154">
        <v>1</v>
      </c>
      <c r="F768" s="128" t="e">
        <f>VLOOKUP(A768,#REF!,7,FALSE)</f>
        <v>#REF!</v>
      </c>
      <c r="G768" s="129" t="str">
        <f>IFERROR(ROUND(E768*F768,2),"")</f>
        <v/>
      </c>
    </row>
    <row r="769" spans="1:7">
      <c r="A769" s="1140" t="s">
        <v>29829</v>
      </c>
      <c r="B769" s="1140"/>
      <c r="C769" s="1140"/>
      <c r="D769" s="1140"/>
      <c r="E769" s="1140"/>
      <c r="F769" s="1140"/>
      <c r="G769" s="132">
        <f>ROUND(SUM(G766:G768),2)</f>
        <v>0</v>
      </c>
    </row>
    <row r="770" spans="1:7">
      <c r="A770" s="1150" t="s">
        <v>30381</v>
      </c>
      <c r="B770" s="1151"/>
      <c r="C770" s="1151"/>
      <c r="D770" s="1151"/>
      <c r="E770" s="1151"/>
      <c r="F770" s="1151"/>
      <c r="G770" s="1152"/>
    </row>
    <row r="771" spans="1:7">
      <c r="A771" s="1153" t="s">
        <v>29860</v>
      </c>
      <c r="B771" s="1153"/>
      <c r="C771" s="1153"/>
      <c r="D771" s="1153"/>
      <c r="E771" s="1153"/>
      <c r="F771" s="1153"/>
      <c r="G771" s="1153"/>
    </row>
    <row r="772" spans="1:7">
      <c r="A772" s="136" t="s">
        <v>29861</v>
      </c>
      <c r="B772" s="1154" t="s">
        <v>29862</v>
      </c>
      <c r="C772" s="1155"/>
      <c r="D772" s="1155"/>
      <c r="E772" s="1155"/>
      <c r="F772" s="1156"/>
      <c r="G772" s="137">
        <f>G762</f>
        <v>0</v>
      </c>
    </row>
    <row r="773" spans="1:7">
      <c r="A773" s="139" t="s">
        <v>29864</v>
      </c>
      <c r="B773" s="1141" t="s">
        <v>29865</v>
      </c>
      <c r="C773" s="1142"/>
      <c r="D773" s="1142"/>
      <c r="E773" s="1142"/>
      <c r="F773" s="1143"/>
      <c r="G773" s="140">
        <f>G769</f>
        <v>0</v>
      </c>
    </row>
    <row r="774" spans="1:7">
      <c r="A774" s="139" t="s">
        <v>29867</v>
      </c>
      <c r="B774" s="1141" t="s">
        <v>29838</v>
      </c>
      <c r="C774" s="1142"/>
      <c r="D774" s="1142"/>
      <c r="E774" s="1142"/>
      <c r="F774" s="1143"/>
      <c r="G774" s="140">
        <f>SUM(G772:G773)</f>
        <v>0</v>
      </c>
    </row>
    <row r="775" spans="1:7">
      <c r="A775" s="147" t="s">
        <v>29873</v>
      </c>
      <c r="B775" s="1135" t="s">
        <v>29874</v>
      </c>
      <c r="C775" s="1135"/>
      <c r="D775" s="1135"/>
      <c r="E775" s="1135"/>
      <c r="F775" s="1136"/>
      <c r="G775" s="95">
        <f>G774</f>
        <v>0</v>
      </c>
    </row>
    <row r="777" spans="1:7">
      <c r="A777" s="1137" t="s">
        <v>30278</v>
      </c>
      <c r="B777" s="1138"/>
      <c r="C777" s="1138"/>
      <c r="D777" s="1138"/>
      <c r="E777" s="1138"/>
      <c r="F777" s="1138"/>
      <c r="G777" s="1139"/>
    </row>
    <row r="778" spans="1:7">
      <c r="A778" s="112" t="s">
        <v>29821</v>
      </c>
      <c r="B778" s="113" t="s">
        <v>29825</v>
      </c>
      <c r="C778" s="1013" t="s">
        <v>29824</v>
      </c>
      <c r="D778" s="1014"/>
      <c r="E778" s="85" t="s">
        <v>2</v>
      </c>
      <c r="F778" s="85" t="s">
        <v>29853</v>
      </c>
      <c r="G778" s="85" t="s">
        <v>29854</v>
      </c>
    </row>
    <row r="779" spans="1:7" ht="37.5" customHeight="1">
      <c r="A779" s="115" t="s">
        <v>30279</v>
      </c>
      <c r="B779" s="116"/>
      <c r="C779" s="1001" t="s">
        <v>29933</v>
      </c>
      <c r="D779" s="1002"/>
      <c r="E779" s="117" t="s">
        <v>23737</v>
      </c>
      <c r="F779" s="117">
        <f>G795</f>
        <v>0</v>
      </c>
      <c r="G779" s="118" t="e">
        <f>G802</f>
        <v>#REF!</v>
      </c>
    </row>
    <row r="780" spans="1:7">
      <c r="A780" s="1010" t="s">
        <v>29856</v>
      </c>
      <c r="B780" s="1010"/>
      <c r="C780" s="1010"/>
      <c r="D780" s="1010"/>
      <c r="E780" s="1010"/>
      <c r="F780" s="1010"/>
      <c r="G780" s="1010"/>
    </row>
    <row r="781" spans="1:7">
      <c r="A781" s="121" t="s">
        <v>29809</v>
      </c>
      <c r="B781" s="121" t="s">
        <v>29855</v>
      </c>
      <c r="C781" s="121" t="s">
        <v>29835</v>
      </c>
      <c r="D781" s="121" t="s">
        <v>29788</v>
      </c>
      <c r="E781" s="121" t="s">
        <v>29826</v>
      </c>
      <c r="F781" s="121" t="s">
        <v>29827</v>
      </c>
      <c r="G781" s="122" t="s">
        <v>29828</v>
      </c>
    </row>
    <row r="782" spans="1:7">
      <c r="A782" s="124">
        <v>40814</v>
      </c>
      <c r="B782" s="124" t="e">
        <f>VLOOKUP(A782,#REF!,8,FALSE)</f>
        <v>#REF!</v>
      </c>
      <c r="C782" s="197" t="e">
        <f>VLOOKUP(A782,#REF!,2,FALSE)</f>
        <v>#REF!</v>
      </c>
      <c r="D782" s="126" t="s">
        <v>28311</v>
      </c>
      <c r="E782" s="154">
        <v>5.2999999999999999E-2</v>
      </c>
      <c r="F782" s="128" t="e">
        <f>VLOOKUP(A782,#REF!,9,FALSE)</f>
        <v>#REF!</v>
      </c>
      <c r="G782" s="129" t="str">
        <f>IFERROR(ROUND(E782*F782,2),"")</f>
        <v/>
      </c>
    </row>
    <row r="783" spans="1:7">
      <c r="A783" s="282">
        <v>20009</v>
      </c>
      <c r="B783" s="124" t="e">
        <f>VLOOKUP(A783,#REF!,8,FALSE)</f>
        <v>#REF!</v>
      </c>
      <c r="C783" s="197" t="e">
        <f>VLOOKUP(A783,#REF!,2,FALSE)</f>
        <v>#REF!</v>
      </c>
      <c r="D783" s="126" t="s">
        <v>28311</v>
      </c>
      <c r="E783" s="154">
        <v>5.2999999999999999E-2</v>
      </c>
      <c r="F783" s="128" t="e">
        <f>VLOOKUP(A783,#REF!,9,FALSE)</f>
        <v>#REF!</v>
      </c>
      <c r="G783" s="129" t="str">
        <f>IFERROR(ROUND(E783*F783,2),"")</f>
        <v/>
      </c>
    </row>
    <row r="784" spans="1:7">
      <c r="A784" s="282">
        <v>20048</v>
      </c>
      <c r="B784" s="124" t="e">
        <f>VLOOKUP(A784,#REF!,8,FALSE)</f>
        <v>#REF!</v>
      </c>
      <c r="C784" s="197" t="e">
        <f>VLOOKUP(A784,#REF!,2,FALSE)</f>
        <v>#REF!</v>
      </c>
      <c r="D784" s="126" t="s">
        <v>28311</v>
      </c>
      <c r="E784" s="154">
        <v>5.2999999999999999E-2</v>
      </c>
      <c r="F784" s="128" t="e">
        <f>VLOOKUP(A784,#REF!,9,FALSE)</f>
        <v>#REF!</v>
      </c>
      <c r="G784" s="129" t="str">
        <f>IFERROR(ROUND(E784*F784,2),"")</f>
        <v/>
      </c>
    </row>
    <row r="785" spans="1:7">
      <c r="A785" s="1140" t="s">
        <v>29828</v>
      </c>
      <c r="B785" s="1140"/>
      <c r="C785" s="1140"/>
      <c r="D785" s="1140"/>
      <c r="E785" s="1140"/>
      <c r="F785" s="1140"/>
      <c r="G785" s="130">
        <f>ROUND(SUM(G782:G784),2)</f>
        <v>0</v>
      </c>
    </row>
    <row r="786" spans="1:7">
      <c r="A786" s="1033"/>
      <c r="B786" s="1033"/>
      <c r="C786" s="1033"/>
      <c r="D786" s="1033"/>
      <c r="E786" s="1033"/>
      <c r="F786" s="1033"/>
      <c r="G786" s="1033"/>
    </row>
    <row r="787" spans="1:7">
      <c r="A787" s="1010" t="s">
        <v>29857</v>
      </c>
      <c r="B787" s="1010"/>
      <c r="C787" s="1010"/>
      <c r="D787" s="1010"/>
      <c r="E787" s="1010"/>
      <c r="F787" s="1010"/>
      <c r="G787" s="1010"/>
    </row>
    <row r="788" spans="1:7">
      <c r="A788" s="121" t="s">
        <v>29809</v>
      </c>
      <c r="B788" s="121" t="s">
        <v>29855</v>
      </c>
      <c r="C788" s="121" t="s">
        <v>29835</v>
      </c>
      <c r="D788" s="121" t="s">
        <v>29788</v>
      </c>
      <c r="E788" s="121" t="s">
        <v>29826</v>
      </c>
      <c r="F788" s="121" t="s">
        <v>29827</v>
      </c>
      <c r="G788" s="122" t="s">
        <v>29829</v>
      </c>
    </row>
    <row r="789" spans="1:7">
      <c r="A789" s="126"/>
      <c r="B789" s="126"/>
      <c r="C789" s="125"/>
      <c r="D789" s="126"/>
      <c r="E789" s="127"/>
      <c r="F789" s="131"/>
      <c r="G789" s="129">
        <f t="shared" ref="G789" si="19">IFERROR(ROUND(E789*F789,2),"")</f>
        <v>0</v>
      </c>
    </row>
    <row r="790" spans="1:7">
      <c r="A790" s="1140" t="s">
        <v>29829</v>
      </c>
      <c r="B790" s="1140"/>
      <c r="C790" s="1140"/>
      <c r="D790" s="1140"/>
      <c r="E790" s="1140"/>
      <c r="F790" s="1140"/>
      <c r="G790" s="132">
        <f>ROUND(SUM(G789:G789),2)</f>
        <v>0</v>
      </c>
    </row>
    <row r="791" spans="1:7">
      <c r="A791" s="1150" t="s">
        <v>30380</v>
      </c>
      <c r="B791" s="1151"/>
      <c r="C791" s="1151"/>
      <c r="D791" s="1151"/>
      <c r="E791" s="1151"/>
      <c r="F791" s="1151"/>
      <c r="G791" s="1152"/>
    </row>
    <row r="792" spans="1:7">
      <c r="A792" s="1153" t="s">
        <v>29860</v>
      </c>
      <c r="B792" s="1153"/>
      <c r="C792" s="1153"/>
      <c r="D792" s="1153"/>
      <c r="E792" s="1153"/>
      <c r="F792" s="1153"/>
      <c r="G792" s="1153"/>
    </row>
    <row r="793" spans="1:7">
      <c r="A793" s="136" t="s">
        <v>29861</v>
      </c>
      <c r="B793" s="1154" t="s">
        <v>29862</v>
      </c>
      <c r="C793" s="1155"/>
      <c r="D793" s="1155"/>
      <c r="E793" s="1155"/>
      <c r="F793" s="1156"/>
      <c r="G793" s="137">
        <f>G785</f>
        <v>0</v>
      </c>
    </row>
    <row r="794" spans="1:7">
      <c r="A794" s="139" t="s">
        <v>29864</v>
      </c>
      <c r="B794" s="1141" t="s">
        <v>29865</v>
      </c>
      <c r="C794" s="1142"/>
      <c r="D794" s="1142"/>
      <c r="E794" s="1142"/>
      <c r="F794" s="1143"/>
      <c r="G794" s="140">
        <f>G790</f>
        <v>0</v>
      </c>
    </row>
    <row r="795" spans="1:7">
      <c r="A795" s="139" t="s">
        <v>29867</v>
      </c>
      <c r="B795" s="1141" t="s">
        <v>29838</v>
      </c>
      <c r="C795" s="1142"/>
      <c r="D795" s="1142"/>
      <c r="E795" s="1142"/>
      <c r="F795" s="1143"/>
      <c r="G795" s="140">
        <f>SUM(G793:G794)</f>
        <v>0</v>
      </c>
    </row>
    <row r="796" spans="1:7">
      <c r="A796" s="141" t="s">
        <v>29802</v>
      </c>
      <c r="B796" s="1144" t="s">
        <v>29868</v>
      </c>
      <c r="C796" s="1145"/>
      <c r="D796" s="1145"/>
      <c r="E796" s="1145"/>
      <c r="F796" s="1146" t="s">
        <v>29784</v>
      </c>
      <c r="G796" s="142">
        <f>'[42]FATOR K'!$E$4</f>
        <v>0.72460000000000002</v>
      </c>
    </row>
    <row r="797" spans="1:7">
      <c r="A797" s="141" t="s">
        <v>29803</v>
      </c>
      <c r="B797" s="1144" t="s">
        <v>29804</v>
      </c>
      <c r="C797" s="1145"/>
      <c r="D797" s="1145"/>
      <c r="E797" s="1145"/>
      <c r="F797" s="1146"/>
      <c r="G797" s="142">
        <f>'[42]FATOR K'!$E$5</f>
        <v>3.7617721739949339E-3</v>
      </c>
    </row>
    <row r="798" spans="1:7">
      <c r="A798" s="141" t="s">
        <v>29805</v>
      </c>
      <c r="B798" s="1144" t="s">
        <v>29869</v>
      </c>
      <c r="C798" s="1145"/>
      <c r="D798" s="1145"/>
      <c r="E798" s="1145"/>
      <c r="F798" s="1146"/>
      <c r="G798" s="142">
        <f>'[42]FATOR K'!$E$12</f>
        <v>0.1</v>
      </c>
    </row>
    <row r="799" spans="1:7">
      <c r="A799" s="141" t="s">
        <v>29806</v>
      </c>
      <c r="B799" s="1144" t="s">
        <v>29870</v>
      </c>
      <c r="C799" s="1145"/>
      <c r="D799" s="1145"/>
      <c r="E799" s="1145"/>
      <c r="F799" s="1146"/>
      <c r="G799" s="142">
        <f>'[42]FATOR K'!$E$13</f>
        <v>8.2837033026529561E-2</v>
      </c>
    </row>
    <row r="800" spans="1:7">
      <c r="A800" s="143" t="s">
        <v>29807</v>
      </c>
      <c r="B800" s="1147" t="s">
        <v>29871</v>
      </c>
      <c r="C800" s="1148"/>
      <c r="D800" s="1148"/>
      <c r="E800" s="1148"/>
      <c r="F800" s="1149"/>
      <c r="G800" s="144" t="e">
        <f>#REF!</f>
        <v>#REF!</v>
      </c>
    </row>
    <row r="801" spans="1:7">
      <c r="A801" s="145" t="s">
        <v>29808</v>
      </c>
      <c r="B801" s="1132" t="s">
        <v>29872</v>
      </c>
      <c r="C801" s="1133"/>
      <c r="D801" s="1133"/>
      <c r="E801" s="1133"/>
      <c r="F801" s="1134"/>
      <c r="G801" s="146" t="e">
        <f>#REF!</f>
        <v>#REF!</v>
      </c>
    </row>
    <row r="802" spans="1:7">
      <c r="A802" s="147" t="s">
        <v>29873</v>
      </c>
      <c r="B802" s="1135" t="s">
        <v>29874</v>
      </c>
      <c r="C802" s="1135"/>
      <c r="D802" s="1135"/>
      <c r="E802" s="1135"/>
      <c r="F802" s="1136"/>
      <c r="G802" s="95" t="e">
        <f>ROUND(G793*(G800)+G794*(G801),2)</f>
        <v>#REF!</v>
      </c>
    </row>
    <row r="804" spans="1:7">
      <c r="A804" s="112" t="s">
        <v>29821</v>
      </c>
      <c r="B804" s="113" t="s">
        <v>29825</v>
      </c>
      <c r="C804" s="1013" t="s">
        <v>29824</v>
      </c>
      <c r="D804" s="1014"/>
      <c r="E804" s="85" t="s">
        <v>2</v>
      </c>
      <c r="F804" s="85" t="s">
        <v>29853</v>
      </c>
      <c r="G804" s="85" t="s">
        <v>29854</v>
      </c>
    </row>
    <row r="805" spans="1:7" ht="53.25" customHeight="1">
      <c r="A805" s="115" t="s">
        <v>30280</v>
      </c>
      <c r="B805" s="116"/>
      <c r="C805" s="1001" t="s">
        <v>30281</v>
      </c>
      <c r="D805" s="1002"/>
      <c r="E805" s="117" t="s">
        <v>23737</v>
      </c>
      <c r="F805" s="117">
        <f>G821</f>
        <v>0</v>
      </c>
      <c r="G805" s="118" t="e">
        <f>G828</f>
        <v>#REF!</v>
      </c>
    </row>
    <row r="806" spans="1:7">
      <c r="A806" s="1010" t="s">
        <v>29856</v>
      </c>
      <c r="B806" s="1010"/>
      <c r="C806" s="1010"/>
      <c r="D806" s="1010"/>
      <c r="E806" s="1010"/>
      <c r="F806" s="1010"/>
      <c r="G806" s="1010"/>
    </row>
    <row r="807" spans="1:7">
      <c r="A807" s="121" t="s">
        <v>29809</v>
      </c>
      <c r="B807" s="121" t="s">
        <v>29855</v>
      </c>
      <c r="C807" s="121" t="s">
        <v>29835</v>
      </c>
      <c r="D807" s="121" t="s">
        <v>29788</v>
      </c>
      <c r="E807" s="121" t="s">
        <v>29826</v>
      </c>
      <c r="F807" s="121" t="s">
        <v>29827</v>
      </c>
      <c r="G807" s="122" t="s">
        <v>29828</v>
      </c>
    </row>
    <row r="808" spans="1:7">
      <c r="A808" s="124">
        <v>40814</v>
      </c>
      <c r="B808" s="124" t="e">
        <f>VLOOKUP(A808,#REF!,8,FALSE)</f>
        <v>#REF!</v>
      </c>
      <c r="C808" s="197" t="e">
        <f>VLOOKUP(A808,#REF!,2,FALSE)</f>
        <v>#REF!</v>
      </c>
      <c r="D808" s="126" t="s">
        <v>28311</v>
      </c>
      <c r="E808" s="154">
        <v>0.03</v>
      </c>
      <c r="F808" s="128" t="e">
        <f>VLOOKUP(A808,#REF!,9,FALSE)</f>
        <v>#REF!</v>
      </c>
      <c r="G808" s="129" t="str">
        <f>IFERROR(ROUND(E808*F808,2),"")</f>
        <v/>
      </c>
    </row>
    <row r="809" spans="1:7">
      <c r="A809" s="282">
        <v>20009</v>
      </c>
      <c r="B809" s="124" t="e">
        <f>VLOOKUP(A809,#REF!,8,FALSE)</f>
        <v>#REF!</v>
      </c>
      <c r="C809" s="197" t="e">
        <f>VLOOKUP(A809,#REF!,2,FALSE)</f>
        <v>#REF!</v>
      </c>
      <c r="D809" s="126" t="s">
        <v>28311</v>
      </c>
      <c r="E809" s="154">
        <v>0.03</v>
      </c>
      <c r="F809" s="128" t="e">
        <f>VLOOKUP(A809,#REF!,9,FALSE)</f>
        <v>#REF!</v>
      </c>
      <c r="G809" s="129" t="str">
        <f>IFERROR(ROUND(E809*F809,2),"")</f>
        <v/>
      </c>
    </row>
    <row r="810" spans="1:7">
      <c r="A810" s="282">
        <v>20048</v>
      </c>
      <c r="B810" s="124" t="e">
        <f>VLOOKUP(A810,#REF!,8,FALSE)</f>
        <v>#REF!</v>
      </c>
      <c r="C810" s="197" t="e">
        <f>VLOOKUP(A810,#REF!,2,FALSE)</f>
        <v>#REF!</v>
      </c>
      <c r="D810" s="126" t="s">
        <v>28311</v>
      </c>
      <c r="E810" s="154">
        <v>0.03</v>
      </c>
      <c r="F810" s="128" t="e">
        <f>VLOOKUP(A810,#REF!,9,FALSE)</f>
        <v>#REF!</v>
      </c>
      <c r="G810" s="129" t="str">
        <f>IFERROR(ROUND(E810*F810,2),"")</f>
        <v/>
      </c>
    </row>
    <row r="811" spans="1:7">
      <c r="A811" s="1140" t="s">
        <v>29828</v>
      </c>
      <c r="B811" s="1140"/>
      <c r="C811" s="1140"/>
      <c r="D811" s="1140"/>
      <c r="E811" s="1140"/>
      <c r="F811" s="1140"/>
      <c r="G811" s="130">
        <f>ROUND(SUM(G808:G809),2)</f>
        <v>0</v>
      </c>
    </row>
    <row r="812" spans="1:7">
      <c r="A812" s="1033"/>
      <c r="B812" s="1033"/>
      <c r="C812" s="1033"/>
      <c r="D812" s="1033"/>
      <c r="E812" s="1033"/>
      <c r="F812" s="1033"/>
      <c r="G812" s="1033"/>
    </row>
    <row r="813" spans="1:7">
      <c r="A813" s="1010" t="s">
        <v>29857</v>
      </c>
      <c r="B813" s="1010"/>
      <c r="C813" s="1010"/>
      <c r="D813" s="1010"/>
      <c r="E813" s="1010"/>
      <c r="F813" s="1010"/>
      <c r="G813" s="1010"/>
    </row>
    <row r="814" spans="1:7">
      <c r="A814" s="121" t="s">
        <v>29809</v>
      </c>
      <c r="B814" s="121" t="s">
        <v>29855</v>
      </c>
      <c r="C814" s="121" t="s">
        <v>29835</v>
      </c>
      <c r="D814" s="121" t="s">
        <v>29788</v>
      </c>
      <c r="E814" s="121" t="s">
        <v>29826</v>
      </c>
      <c r="F814" s="121" t="s">
        <v>29827</v>
      </c>
      <c r="G814" s="122" t="s">
        <v>29829</v>
      </c>
    </row>
    <row r="815" spans="1:7">
      <c r="A815" s="126"/>
      <c r="B815" s="126"/>
      <c r="C815" s="125"/>
      <c r="D815" s="126"/>
      <c r="E815" s="127"/>
      <c r="F815" s="131"/>
      <c r="G815" s="129">
        <f t="shared" ref="G815" si="20">IFERROR(ROUND(E815*F815,2),"")</f>
        <v>0</v>
      </c>
    </row>
    <row r="816" spans="1:7">
      <c r="A816" s="1140" t="s">
        <v>29829</v>
      </c>
      <c r="B816" s="1140"/>
      <c r="C816" s="1140"/>
      <c r="D816" s="1140"/>
      <c r="E816" s="1140"/>
      <c r="F816" s="1140"/>
      <c r="G816" s="132">
        <f>ROUND(SUM(G815:G815),2)</f>
        <v>0</v>
      </c>
    </row>
    <row r="817" spans="1:7">
      <c r="A817" s="1150" t="s">
        <v>30382</v>
      </c>
      <c r="B817" s="1151"/>
      <c r="C817" s="1151"/>
      <c r="D817" s="1151"/>
      <c r="E817" s="1151"/>
      <c r="F817" s="1151"/>
      <c r="G817" s="1152"/>
    </row>
    <row r="818" spans="1:7">
      <c r="A818" s="1153" t="s">
        <v>29860</v>
      </c>
      <c r="B818" s="1153"/>
      <c r="C818" s="1153"/>
      <c r="D818" s="1153"/>
      <c r="E818" s="1153"/>
      <c r="F818" s="1153"/>
      <c r="G818" s="1153"/>
    </row>
    <row r="819" spans="1:7">
      <c r="A819" s="136" t="s">
        <v>29861</v>
      </c>
      <c r="B819" s="1154" t="s">
        <v>29862</v>
      </c>
      <c r="C819" s="1155"/>
      <c r="D819" s="1155"/>
      <c r="E819" s="1155"/>
      <c r="F819" s="1156"/>
      <c r="G819" s="137">
        <f>G811</f>
        <v>0</v>
      </c>
    </row>
    <row r="820" spans="1:7">
      <c r="A820" s="139" t="s">
        <v>29864</v>
      </c>
      <c r="B820" s="1141" t="s">
        <v>29865</v>
      </c>
      <c r="C820" s="1142"/>
      <c r="D820" s="1142"/>
      <c r="E820" s="1142"/>
      <c r="F820" s="1143"/>
      <c r="G820" s="140">
        <f>G816</f>
        <v>0</v>
      </c>
    </row>
    <row r="821" spans="1:7">
      <c r="A821" s="139" t="s">
        <v>29867</v>
      </c>
      <c r="B821" s="1141" t="s">
        <v>29838</v>
      </c>
      <c r="C821" s="1142"/>
      <c r="D821" s="1142"/>
      <c r="E821" s="1142"/>
      <c r="F821" s="1143"/>
      <c r="G821" s="140">
        <f>SUM(G819:G820)</f>
        <v>0</v>
      </c>
    </row>
    <row r="822" spans="1:7">
      <c r="A822" s="141" t="s">
        <v>29802</v>
      </c>
      <c r="B822" s="1144" t="s">
        <v>29868</v>
      </c>
      <c r="C822" s="1145"/>
      <c r="D822" s="1145"/>
      <c r="E822" s="1145"/>
      <c r="F822" s="1146" t="s">
        <v>29784</v>
      </c>
      <c r="G822" s="142">
        <f>'[42]FATOR K'!$E$4</f>
        <v>0.72460000000000002</v>
      </c>
    </row>
    <row r="823" spans="1:7">
      <c r="A823" s="141" t="s">
        <v>29803</v>
      </c>
      <c r="B823" s="1144" t="s">
        <v>29804</v>
      </c>
      <c r="C823" s="1145"/>
      <c r="D823" s="1145"/>
      <c r="E823" s="1145"/>
      <c r="F823" s="1146"/>
      <c r="G823" s="142">
        <f>'[42]FATOR K'!$E$5</f>
        <v>3.7617721739949339E-3</v>
      </c>
    </row>
    <row r="824" spans="1:7">
      <c r="A824" s="141" t="s">
        <v>29805</v>
      </c>
      <c r="B824" s="1144" t="s">
        <v>29869</v>
      </c>
      <c r="C824" s="1145"/>
      <c r="D824" s="1145"/>
      <c r="E824" s="1145"/>
      <c r="F824" s="1146"/>
      <c r="G824" s="142">
        <f>'[42]FATOR K'!$E$12</f>
        <v>0.1</v>
      </c>
    </row>
    <row r="825" spans="1:7">
      <c r="A825" s="141" t="s">
        <v>29806</v>
      </c>
      <c r="B825" s="1144" t="s">
        <v>29870</v>
      </c>
      <c r="C825" s="1145"/>
      <c r="D825" s="1145"/>
      <c r="E825" s="1145"/>
      <c r="F825" s="1146"/>
      <c r="G825" s="142">
        <f>'[42]FATOR K'!$E$13</f>
        <v>8.2837033026529561E-2</v>
      </c>
    </row>
    <row r="826" spans="1:7">
      <c r="A826" s="143" t="s">
        <v>29807</v>
      </c>
      <c r="B826" s="1147" t="s">
        <v>29871</v>
      </c>
      <c r="C826" s="1148"/>
      <c r="D826" s="1148"/>
      <c r="E826" s="1148"/>
      <c r="F826" s="1149"/>
      <c r="G826" s="144" t="e">
        <f>#REF!</f>
        <v>#REF!</v>
      </c>
    </row>
    <row r="827" spans="1:7">
      <c r="A827" s="145" t="s">
        <v>29808</v>
      </c>
      <c r="B827" s="1132" t="s">
        <v>29872</v>
      </c>
      <c r="C827" s="1133"/>
      <c r="D827" s="1133"/>
      <c r="E827" s="1133"/>
      <c r="F827" s="1134"/>
      <c r="G827" s="146" t="e">
        <f>#REF!</f>
        <v>#REF!</v>
      </c>
    </row>
    <row r="828" spans="1:7">
      <c r="A828" s="147" t="s">
        <v>29873</v>
      </c>
      <c r="B828" s="1135" t="s">
        <v>29874</v>
      </c>
      <c r="C828" s="1135"/>
      <c r="D828" s="1135"/>
      <c r="E828" s="1135"/>
      <c r="F828" s="1136"/>
      <c r="G828" s="95" t="e">
        <f>ROUND(G819*(G826)+G820*(G827),2)</f>
        <v>#REF!</v>
      </c>
    </row>
    <row r="830" spans="1:7">
      <c r="A830" s="1137" t="s">
        <v>30282</v>
      </c>
      <c r="B830" s="1138"/>
      <c r="C830" s="1138"/>
      <c r="D830" s="1138"/>
      <c r="E830" s="1138"/>
      <c r="F830" s="1138"/>
      <c r="G830" s="1139"/>
    </row>
    <row r="831" spans="1:7">
      <c r="A831" s="112" t="s">
        <v>29821</v>
      </c>
      <c r="B831" s="113" t="s">
        <v>29825</v>
      </c>
      <c r="C831" s="1013" t="s">
        <v>29824</v>
      </c>
      <c r="D831" s="1014"/>
      <c r="E831" s="85" t="s">
        <v>2</v>
      </c>
      <c r="F831" s="85" t="s">
        <v>29853</v>
      </c>
      <c r="G831" s="85" t="s">
        <v>29854</v>
      </c>
    </row>
    <row r="832" spans="1:7" ht="30" customHeight="1">
      <c r="A832" s="115" t="s">
        <v>30283</v>
      </c>
      <c r="B832" s="116"/>
      <c r="C832" s="1001" t="s">
        <v>30284</v>
      </c>
      <c r="D832" s="1002"/>
      <c r="E832" s="117" t="s">
        <v>23737</v>
      </c>
      <c r="F832" s="117">
        <f>G847</f>
        <v>0</v>
      </c>
      <c r="G832" s="118" t="e">
        <f>G854</f>
        <v>#REF!</v>
      </c>
    </row>
    <row r="833" spans="1:8">
      <c r="A833" s="1010" t="s">
        <v>29856</v>
      </c>
      <c r="B833" s="1010"/>
      <c r="C833" s="1010"/>
      <c r="D833" s="1010"/>
      <c r="E833" s="1010"/>
      <c r="F833" s="1010"/>
      <c r="G833" s="1010"/>
    </row>
    <row r="834" spans="1:8">
      <c r="A834" s="121" t="s">
        <v>29809</v>
      </c>
      <c r="B834" s="121" t="s">
        <v>29855</v>
      </c>
      <c r="C834" s="121" t="s">
        <v>29835</v>
      </c>
      <c r="D834" s="121" t="s">
        <v>29788</v>
      </c>
      <c r="E834" s="121" t="s">
        <v>29826</v>
      </c>
      <c r="F834" s="121" t="s">
        <v>29827</v>
      </c>
      <c r="G834" s="122" t="s">
        <v>29828</v>
      </c>
    </row>
    <row r="835" spans="1:8">
      <c r="A835" s="124">
        <v>20069</v>
      </c>
      <c r="B835" s="124" t="e">
        <f>VLOOKUP(A835,#REF!,8,FALSE)</f>
        <v>#REF!</v>
      </c>
      <c r="C835" s="197" t="e">
        <f>VLOOKUP(A835,#REF!,2,FALSE)</f>
        <v>#REF!</v>
      </c>
      <c r="D835" s="126" t="e">
        <f>IF(C835="","","H")</f>
        <v>#REF!</v>
      </c>
      <c r="E835" s="154">
        <v>4</v>
      </c>
      <c r="F835" s="128" t="e">
        <f>VLOOKUP(A835,#REF!,10,FALSE)</f>
        <v>#REF!</v>
      </c>
      <c r="G835" s="129" t="str">
        <f>IFERROR(ROUND(E835*F835,2),"")</f>
        <v/>
      </c>
      <c r="H835" s="105" t="s">
        <v>30285</v>
      </c>
    </row>
    <row r="836" spans="1:8">
      <c r="A836" s="282">
        <v>20008</v>
      </c>
      <c r="B836" s="124" t="e">
        <f>VLOOKUP(A836,#REF!,8,FALSE)</f>
        <v>#REF!</v>
      </c>
      <c r="C836" s="197" t="e">
        <f>VLOOKUP(A836,#REF!,2,FALSE)</f>
        <v>#REF!</v>
      </c>
      <c r="D836" s="126" t="e">
        <f>IF(C836="","","H")</f>
        <v>#REF!</v>
      </c>
      <c r="E836" s="154">
        <v>0.4</v>
      </c>
      <c r="F836" s="128" t="e">
        <f>VLOOKUP(A836,#REF!,10,FALSE)</f>
        <v>#REF!</v>
      </c>
      <c r="G836" s="129" t="str">
        <f>IFERROR(ROUND(E836*F836,2),"")</f>
        <v/>
      </c>
    </row>
    <row r="837" spans="1:8">
      <c r="A837" s="1140" t="s">
        <v>29828</v>
      </c>
      <c r="B837" s="1140"/>
      <c r="C837" s="1140"/>
      <c r="D837" s="1140"/>
      <c r="E837" s="1140"/>
      <c r="F837" s="1140"/>
      <c r="G837" s="130">
        <f>ROUND(SUM(G835:G836),2)</f>
        <v>0</v>
      </c>
    </row>
    <row r="838" spans="1:8">
      <c r="A838" s="1033"/>
      <c r="B838" s="1033"/>
      <c r="C838" s="1033"/>
      <c r="D838" s="1033"/>
      <c r="E838" s="1033"/>
      <c r="F838" s="1033"/>
      <c r="G838" s="1033"/>
    </row>
    <row r="839" spans="1:8">
      <c r="A839" s="1010" t="s">
        <v>29857</v>
      </c>
      <c r="B839" s="1010"/>
      <c r="C839" s="1010"/>
      <c r="D839" s="1010"/>
      <c r="E839" s="1010"/>
      <c r="F839" s="1010"/>
      <c r="G839" s="1010"/>
    </row>
    <row r="840" spans="1:8">
      <c r="A840" s="121" t="s">
        <v>29809</v>
      </c>
      <c r="B840" s="121" t="s">
        <v>29855</v>
      </c>
      <c r="C840" s="121" t="s">
        <v>29835</v>
      </c>
      <c r="D840" s="121" t="s">
        <v>29788</v>
      </c>
      <c r="E840" s="121" t="s">
        <v>29826</v>
      </c>
      <c r="F840" s="121" t="s">
        <v>29827</v>
      </c>
      <c r="G840" s="122" t="s">
        <v>29829</v>
      </c>
    </row>
    <row r="841" spans="1:8">
      <c r="A841" s="126"/>
      <c r="B841" s="126"/>
      <c r="C841" s="125"/>
      <c r="D841" s="126"/>
      <c r="E841" s="127"/>
      <c r="F841" s="131"/>
      <c r="G841" s="129">
        <f t="shared" ref="G841" si="21">IFERROR(ROUND(E841*F841,2),"")</f>
        <v>0</v>
      </c>
    </row>
    <row r="842" spans="1:8">
      <c r="A842" s="1140" t="s">
        <v>29829</v>
      </c>
      <c r="B842" s="1140"/>
      <c r="C842" s="1140"/>
      <c r="D842" s="1140"/>
      <c r="E842" s="1140"/>
      <c r="F842" s="1140"/>
      <c r="G842" s="132">
        <f>ROUND(SUM(G841:G841),2)</f>
        <v>0</v>
      </c>
    </row>
    <row r="843" spans="1:8">
      <c r="A843" s="1150" t="s">
        <v>29938</v>
      </c>
      <c r="B843" s="1151"/>
      <c r="C843" s="1151"/>
      <c r="D843" s="1151"/>
      <c r="E843" s="1151"/>
      <c r="F843" s="1151"/>
      <c r="G843" s="1152"/>
    </row>
    <row r="844" spans="1:8">
      <c r="A844" s="1153" t="s">
        <v>29860</v>
      </c>
      <c r="B844" s="1153"/>
      <c r="C844" s="1153"/>
      <c r="D844" s="1153"/>
      <c r="E844" s="1153"/>
      <c r="F844" s="1153"/>
      <c r="G844" s="1153"/>
    </row>
    <row r="845" spans="1:8">
      <c r="A845" s="136" t="s">
        <v>29861</v>
      </c>
      <c r="B845" s="1154" t="s">
        <v>29862</v>
      </c>
      <c r="C845" s="1155"/>
      <c r="D845" s="1155"/>
      <c r="E845" s="1155"/>
      <c r="F845" s="1156"/>
      <c r="G845" s="137">
        <f>G837</f>
        <v>0</v>
      </c>
    </row>
    <row r="846" spans="1:8">
      <c r="A846" s="139" t="s">
        <v>29864</v>
      </c>
      <c r="B846" s="1141" t="s">
        <v>29865</v>
      </c>
      <c r="C846" s="1142"/>
      <c r="D846" s="1142"/>
      <c r="E846" s="1142"/>
      <c r="F846" s="1143"/>
      <c r="G846" s="140">
        <f>G842</f>
        <v>0</v>
      </c>
    </row>
    <row r="847" spans="1:8">
      <c r="A847" s="139" t="s">
        <v>29867</v>
      </c>
      <c r="B847" s="1141" t="s">
        <v>29838</v>
      </c>
      <c r="C847" s="1142"/>
      <c r="D847" s="1142"/>
      <c r="E847" s="1142"/>
      <c r="F847" s="1143"/>
      <c r="G847" s="140">
        <f>SUM(G845:G846)</f>
        <v>0</v>
      </c>
    </row>
    <row r="848" spans="1:8">
      <c r="A848" s="141" t="s">
        <v>29802</v>
      </c>
      <c r="B848" s="1144" t="s">
        <v>29868</v>
      </c>
      <c r="C848" s="1145"/>
      <c r="D848" s="1145"/>
      <c r="E848" s="1145"/>
      <c r="F848" s="1146" t="s">
        <v>29784</v>
      </c>
      <c r="G848" s="142">
        <f>'[42]FATOR K'!$E$4</f>
        <v>0.72460000000000002</v>
      </c>
    </row>
    <row r="849" spans="1:7">
      <c r="A849" s="141" t="s">
        <v>29803</v>
      </c>
      <c r="B849" s="1144" t="s">
        <v>29804</v>
      </c>
      <c r="C849" s="1145"/>
      <c r="D849" s="1145"/>
      <c r="E849" s="1145"/>
      <c r="F849" s="1146"/>
      <c r="G849" s="142">
        <f>'[42]FATOR K'!$E$5</f>
        <v>3.7617721739949339E-3</v>
      </c>
    </row>
    <row r="850" spans="1:7">
      <c r="A850" s="141" t="s">
        <v>29805</v>
      </c>
      <c r="B850" s="1144" t="s">
        <v>29869</v>
      </c>
      <c r="C850" s="1145"/>
      <c r="D850" s="1145"/>
      <c r="E850" s="1145"/>
      <c r="F850" s="1146"/>
      <c r="G850" s="142">
        <f>'[42]FATOR K'!$E$12</f>
        <v>0.1</v>
      </c>
    </row>
    <row r="851" spans="1:7">
      <c r="A851" s="141" t="s">
        <v>29806</v>
      </c>
      <c r="B851" s="1144" t="s">
        <v>29870</v>
      </c>
      <c r="C851" s="1145"/>
      <c r="D851" s="1145"/>
      <c r="E851" s="1145"/>
      <c r="F851" s="1146"/>
      <c r="G851" s="142">
        <f>'[42]FATOR K'!$E$13</f>
        <v>8.2837033026529561E-2</v>
      </c>
    </row>
    <row r="852" spans="1:7">
      <c r="A852" s="143" t="s">
        <v>29807</v>
      </c>
      <c r="B852" s="1147" t="s">
        <v>29871</v>
      </c>
      <c r="C852" s="1148"/>
      <c r="D852" s="1148"/>
      <c r="E852" s="1148"/>
      <c r="F852" s="1149"/>
      <c r="G852" s="144" t="e">
        <f>#REF!</f>
        <v>#REF!</v>
      </c>
    </row>
    <row r="853" spans="1:7">
      <c r="A853" s="145" t="s">
        <v>29808</v>
      </c>
      <c r="B853" s="1132" t="s">
        <v>29872</v>
      </c>
      <c r="C853" s="1133"/>
      <c r="D853" s="1133"/>
      <c r="E853" s="1133"/>
      <c r="F853" s="1134"/>
      <c r="G853" s="146" t="e">
        <f>#REF!</f>
        <v>#REF!</v>
      </c>
    </row>
    <row r="854" spans="1:7">
      <c r="A854" s="147" t="s">
        <v>29873</v>
      </c>
      <c r="B854" s="1135" t="s">
        <v>29874</v>
      </c>
      <c r="C854" s="1135"/>
      <c r="D854" s="1135"/>
      <c r="E854" s="1135"/>
      <c r="F854" s="1136"/>
      <c r="G854" s="95" t="e">
        <f>ROUND(G845*(G852)+G846*(G853),2)</f>
        <v>#REF!</v>
      </c>
    </row>
    <row r="856" spans="1:7">
      <c r="A856" s="1137" t="s">
        <v>30286</v>
      </c>
      <c r="B856" s="1138"/>
      <c r="C856" s="1138"/>
      <c r="D856" s="1138"/>
      <c r="E856" s="1138"/>
      <c r="F856" s="1138"/>
      <c r="G856" s="1139"/>
    </row>
    <row r="857" spans="1:7">
      <c r="A857" s="112" t="s">
        <v>29821</v>
      </c>
      <c r="B857" s="113" t="s">
        <v>29825</v>
      </c>
      <c r="C857" s="1013" t="s">
        <v>29824</v>
      </c>
      <c r="D857" s="1014"/>
      <c r="E857" s="85" t="s">
        <v>2</v>
      </c>
      <c r="F857" s="85" t="s">
        <v>29853</v>
      </c>
      <c r="G857" s="85" t="s">
        <v>29854</v>
      </c>
    </row>
    <row r="858" spans="1:7" ht="63.75" customHeight="1">
      <c r="A858" s="115" t="s">
        <v>30287</v>
      </c>
      <c r="B858" s="116"/>
      <c r="C858" s="1001" t="s">
        <v>30288</v>
      </c>
      <c r="D858" s="1002"/>
      <c r="E858" s="117" t="s">
        <v>28401</v>
      </c>
      <c r="F858" s="117">
        <f>G873</f>
        <v>0</v>
      </c>
      <c r="G858" s="118" t="e">
        <f>G880</f>
        <v>#REF!</v>
      </c>
    </row>
    <row r="859" spans="1:7">
      <c r="A859" s="1010" t="s">
        <v>29856</v>
      </c>
      <c r="B859" s="1010"/>
      <c r="C859" s="1010"/>
      <c r="D859" s="1010"/>
      <c r="E859" s="1010"/>
      <c r="F859" s="1010"/>
      <c r="G859" s="1010"/>
    </row>
    <row r="860" spans="1:7">
      <c r="A860" s="121" t="s">
        <v>29809</v>
      </c>
      <c r="B860" s="121" t="s">
        <v>29855</v>
      </c>
      <c r="C860" s="121" t="s">
        <v>29835</v>
      </c>
      <c r="D860" s="121" t="s">
        <v>29788</v>
      </c>
      <c r="E860" s="121" t="s">
        <v>29826</v>
      </c>
      <c r="F860" s="121" t="s">
        <v>29827</v>
      </c>
      <c r="G860" s="122" t="s">
        <v>29828</v>
      </c>
    </row>
    <row r="861" spans="1:7">
      <c r="A861" s="124">
        <v>20069</v>
      </c>
      <c r="B861" s="124" t="e">
        <f>VLOOKUP(A861,#REF!,8,FALSE)</f>
        <v>#REF!</v>
      </c>
      <c r="C861" s="197" t="e">
        <f>VLOOKUP(A861,#REF!,2,FALSE)</f>
        <v>#REF!</v>
      </c>
      <c r="D861" s="126" t="s">
        <v>28311</v>
      </c>
      <c r="E861" s="154">
        <v>4.4999999999999998E-2</v>
      </c>
      <c r="F861" s="128" t="e">
        <f>VLOOKUP(A861,#REF!,9,FALSE)</f>
        <v>#REF!</v>
      </c>
      <c r="G861" s="129" t="str">
        <f>IFERROR(ROUND(E861*F861,2),"")</f>
        <v/>
      </c>
    </row>
    <row r="862" spans="1:7">
      <c r="A862" s="282">
        <v>20008</v>
      </c>
      <c r="B862" s="124" t="e">
        <f>VLOOKUP(A862,#REF!,8,FALSE)</f>
        <v>#REF!</v>
      </c>
      <c r="C862" s="197" t="e">
        <f>VLOOKUP(A862,#REF!,2,FALSE)</f>
        <v>#REF!</v>
      </c>
      <c r="D862" s="126" t="s">
        <v>28311</v>
      </c>
      <c r="E862" s="154">
        <v>9.0999999999999998E-2</v>
      </c>
      <c r="F862" s="128" t="e">
        <f>VLOOKUP(A862,#REF!,9,FALSE)</f>
        <v>#REF!</v>
      </c>
      <c r="G862" s="129" t="str">
        <f>IFERROR(ROUND(E862*F862,2),"")</f>
        <v/>
      </c>
    </row>
    <row r="863" spans="1:7">
      <c r="A863" s="1140" t="s">
        <v>29828</v>
      </c>
      <c r="B863" s="1140"/>
      <c r="C863" s="1140"/>
      <c r="D863" s="1140"/>
      <c r="E863" s="1140"/>
      <c r="F863" s="1140"/>
      <c r="G863" s="130">
        <f>ROUND(SUM(G861:G862),2)</f>
        <v>0</v>
      </c>
    </row>
    <row r="864" spans="1:7">
      <c r="A864" s="1033"/>
      <c r="B864" s="1033"/>
      <c r="C864" s="1033"/>
      <c r="D864" s="1033"/>
      <c r="E864" s="1033"/>
      <c r="F864" s="1033"/>
      <c r="G864" s="1033"/>
    </row>
    <row r="865" spans="1:7">
      <c r="A865" s="1010" t="s">
        <v>29857</v>
      </c>
      <c r="B865" s="1010"/>
      <c r="C865" s="1010"/>
      <c r="D865" s="1010"/>
      <c r="E865" s="1010"/>
      <c r="F865" s="1010"/>
      <c r="G865" s="1010"/>
    </row>
    <row r="866" spans="1:7">
      <c r="A866" s="121" t="s">
        <v>29809</v>
      </c>
      <c r="B866" s="121" t="s">
        <v>29855</v>
      </c>
      <c r="C866" s="121" t="s">
        <v>29835</v>
      </c>
      <c r="D866" s="121" t="s">
        <v>29788</v>
      </c>
      <c r="E866" s="121" t="s">
        <v>29826</v>
      </c>
      <c r="F866" s="121" t="s">
        <v>29827</v>
      </c>
      <c r="G866" s="122" t="s">
        <v>29829</v>
      </c>
    </row>
    <row r="867" spans="1:7">
      <c r="A867" s="126"/>
      <c r="B867" s="126"/>
      <c r="C867" s="125"/>
      <c r="D867" s="126"/>
      <c r="E867" s="127"/>
      <c r="F867" s="131"/>
      <c r="G867" s="129">
        <f t="shared" ref="G867" si="22">IFERROR(ROUND(E867*F867,2),"")</f>
        <v>0</v>
      </c>
    </row>
    <row r="868" spans="1:7">
      <c r="A868" s="1140" t="s">
        <v>29829</v>
      </c>
      <c r="B868" s="1140"/>
      <c r="C868" s="1140"/>
      <c r="D868" s="1140"/>
      <c r="E868" s="1140"/>
      <c r="F868" s="1140"/>
      <c r="G868" s="132">
        <f>ROUND(SUM(G867:G867),2)</f>
        <v>0</v>
      </c>
    </row>
    <row r="869" spans="1:7">
      <c r="A869" s="1150" t="s">
        <v>29940</v>
      </c>
      <c r="B869" s="1151"/>
      <c r="C869" s="1151"/>
      <c r="D869" s="1151"/>
      <c r="E869" s="1151"/>
      <c r="F869" s="1151"/>
      <c r="G869" s="1152"/>
    </row>
    <row r="870" spans="1:7">
      <c r="A870" s="1153" t="s">
        <v>29860</v>
      </c>
      <c r="B870" s="1153"/>
      <c r="C870" s="1153"/>
      <c r="D870" s="1153"/>
      <c r="E870" s="1153"/>
      <c r="F870" s="1153"/>
      <c r="G870" s="1153"/>
    </row>
    <row r="871" spans="1:7">
      <c r="A871" s="136" t="s">
        <v>29861</v>
      </c>
      <c r="B871" s="1154" t="s">
        <v>29862</v>
      </c>
      <c r="C871" s="1155"/>
      <c r="D871" s="1155"/>
      <c r="E871" s="1155"/>
      <c r="F871" s="1156"/>
      <c r="G871" s="137">
        <f>G863</f>
        <v>0</v>
      </c>
    </row>
    <row r="872" spans="1:7">
      <c r="A872" s="139" t="s">
        <v>29864</v>
      </c>
      <c r="B872" s="1141" t="s">
        <v>29865</v>
      </c>
      <c r="C872" s="1142"/>
      <c r="D872" s="1142"/>
      <c r="E872" s="1142"/>
      <c r="F872" s="1143"/>
      <c r="G872" s="140">
        <f>G868</f>
        <v>0</v>
      </c>
    </row>
    <row r="873" spans="1:7">
      <c r="A873" s="139" t="s">
        <v>29867</v>
      </c>
      <c r="B873" s="1141" t="s">
        <v>29838</v>
      </c>
      <c r="C873" s="1142"/>
      <c r="D873" s="1142"/>
      <c r="E873" s="1142"/>
      <c r="F873" s="1143"/>
      <c r="G873" s="140">
        <f>SUM(G871:G872)</f>
        <v>0</v>
      </c>
    </row>
    <row r="874" spans="1:7">
      <c r="A874" s="141" t="s">
        <v>29802</v>
      </c>
      <c r="B874" s="1144" t="s">
        <v>29868</v>
      </c>
      <c r="C874" s="1145"/>
      <c r="D874" s="1145"/>
      <c r="E874" s="1145"/>
      <c r="F874" s="1146" t="s">
        <v>29784</v>
      </c>
      <c r="G874" s="142">
        <f>'[42]FATOR K'!$E$4</f>
        <v>0.72460000000000002</v>
      </c>
    </row>
    <row r="875" spans="1:7">
      <c r="A875" s="141" t="s">
        <v>29803</v>
      </c>
      <c r="B875" s="1144" t="s">
        <v>29804</v>
      </c>
      <c r="C875" s="1145"/>
      <c r="D875" s="1145"/>
      <c r="E875" s="1145"/>
      <c r="F875" s="1146"/>
      <c r="G875" s="142">
        <f>'[42]FATOR K'!$E$5</f>
        <v>3.7617721739949339E-3</v>
      </c>
    </row>
    <row r="876" spans="1:7">
      <c r="A876" s="141" t="s">
        <v>29805</v>
      </c>
      <c r="B876" s="1144" t="s">
        <v>29869</v>
      </c>
      <c r="C876" s="1145"/>
      <c r="D876" s="1145"/>
      <c r="E876" s="1145"/>
      <c r="F876" s="1146"/>
      <c r="G876" s="142">
        <f>'[42]FATOR K'!$E$12</f>
        <v>0.1</v>
      </c>
    </row>
    <row r="877" spans="1:7">
      <c r="A877" s="141" t="s">
        <v>29806</v>
      </c>
      <c r="B877" s="1144" t="s">
        <v>29870</v>
      </c>
      <c r="C877" s="1145"/>
      <c r="D877" s="1145"/>
      <c r="E877" s="1145"/>
      <c r="F877" s="1146"/>
      <c r="G877" s="142">
        <f>'[42]FATOR K'!$E$13</f>
        <v>8.2837033026529561E-2</v>
      </c>
    </row>
    <row r="878" spans="1:7">
      <c r="A878" s="143" t="s">
        <v>29807</v>
      </c>
      <c r="B878" s="1147" t="s">
        <v>29871</v>
      </c>
      <c r="C878" s="1148"/>
      <c r="D878" s="1148"/>
      <c r="E878" s="1148"/>
      <c r="F878" s="1149"/>
      <c r="G878" s="144" t="e">
        <f>#REF!</f>
        <v>#REF!</v>
      </c>
    </row>
    <row r="879" spans="1:7">
      <c r="A879" s="145" t="s">
        <v>29808</v>
      </c>
      <c r="B879" s="1132" t="s">
        <v>29872</v>
      </c>
      <c r="C879" s="1133"/>
      <c r="D879" s="1133"/>
      <c r="E879" s="1133"/>
      <c r="F879" s="1134"/>
      <c r="G879" s="146" t="e">
        <f>#REF!</f>
        <v>#REF!</v>
      </c>
    </row>
    <row r="880" spans="1:7">
      <c r="A880" s="147" t="s">
        <v>29873</v>
      </c>
      <c r="B880" s="1135" t="s">
        <v>29874</v>
      </c>
      <c r="C880" s="1135"/>
      <c r="D880" s="1135"/>
      <c r="E880" s="1135"/>
      <c r="F880" s="1136"/>
      <c r="G880" s="95" t="e">
        <f>ROUND(G871*(G878)+G872*(G879),2)</f>
        <v>#REF!</v>
      </c>
    </row>
    <row r="882" spans="1:7">
      <c r="A882" s="112" t="s">
        <v>29821</v>
      </c>
      <c r="B882" s="113" t="s">
        <v>29825</v>
      </c>
      <c r="C882" s="1013" t="s">
        <v>29824</v>
      </c>
      <c r="D882" s="1014"/>
      <c r="E882" s="85" t="s">
        <v>2</v>
      </c>
      <c r="F882" s="85" t="s">
        <v>29853</v>
      </c>
      <c r="G882" s="85" t="s">
        <v>29854</v>
      </c>
    </row>
    <row r="883" spans="1:7" ht="63.75" customHeight="1">
      <c r="A883" s="115" t="s">
        <v>30289</v>
      </c>
      <c r="B883" s="116"/>
      <c r="C883" s="1001" t="s">
        <v>30290</v>
      </c>
      <c r="D883" s="1002"/>
      <c r="E883" s="117" t="s">
        <v>28401</v>
      </c>
      <c r="F883" s="117">
        <f>G898</f>
        <v>0</v>
      </c>
      <c r="G883" s="118" t="e">
        <f>G905</f>
        <v>#REF!</v>
      </c>
    </row>
    <row r="884" spans="1:7">
      <c r="A884" s="1010" t="s">
        <v>29856</v>
      </c>
      <c r="B884" s="1010"/>
      <c r="C884" s="1010"/>
      <c r="D884" s="1010"/>
      <c r="E884" s="1010"/>
      <c r="F884" s="1010"/>
      <c r="G884" s="1010"/>
    </row>
    <row r="885" spans="1:7">
      <c r="A885" s="121" t="s">
        <v>29809</v>
      </c>
      <c r="B885" s="121" t="s">
        <v>29855</v>
      </c>
      <c r="C885" s="121" t="s">
        <v>29835</v>
      </c>
      <c r="D885" s="121" t="s">
        <v>29788</v>
      </c>
      <c r="E885" s="121" t="s">
        <v>29826</v>
      </c>
      <c r="F885" s="121" t="s">
        <v>29827</v>
      </c>
      <c r="G885" s="122" t="s">
        <v>29828</v>
      </c>
    </row>
    <row r="886" spans="1:7">
      <c r="A886" s="124">
        <v>20069</v>
      </c>
      <c r="B886" s="124" t="e">
        <f>VLOOKUP(A886,#REF!,8,FALSE)</f>
        <v>#REF!</v>
      </c>
      <c r="C886" s="197" t="e">
        <f>VLOOKUP(A886,#REF!,2,FALSE)</f>
        <v>#REF!</v>
      </c>
      <c r="D886" s="126" t="s">
        <v>28311</v>
      </c>
      <c r="E886" s="154">
        <v>3.5999999999999997E-2</v>
      </c>
      <c r="F886" s="128" t="e">
        <f>VLOOKUP(A886,#REF!,9,FALSE)</f>
        <v>#REF!</v>
      </c>
      <c r="G886" s="129" t="str">
        <f>IFERROR(ROUND(E886*F886,2),"")</f>
        <v/>
      </c>
    </row>
    <row r="887" spans="1:7">
      <c r="A887" s="282">
        <v>20008</v>
      </c>
      <c r="B887" s="124" t="e">
        <f>VLOOKUP(A887,#REF!,8,FALSE)</f>
        <v>#REF!</v>
      </c>
      <c r="C887" s="197" t="e">
        <f>VLOOKUP(A887,#REF!,2,FALSE)</f>
        <v>#REF!</v>
      </c>
      <c r="D887" s="126" t="s">
        <v>28311</v>
      </c>
      <c r="E887" s="154">
        <v>0.182</v>
      </c>
      <c r="F887" s="128" t="e">
        <f>VLOOKUP(A887,#REF!,9,FALSE)</f>
        <v>#REF!</v>
      </c>
      <c r="G887" s="129" t="str">
        <f>IFERROR(ROUND(E887*F887,2),"")</f>
        <v/>
      </c>
    </row>
    <row r="888" spans="1:7">
      <c r="A888" s="1140" t="s">
        <v>29828</v>
      </c>
      <c r="B888" s="1140"/>
      <c r="C888" s="1140"/>
      <c r="D888" s="1140"/>
      <c r="E888" s="1140"/>
      <c r="F888" s="1140"/>
      <c r="G888" s="130">
        <f>ROUND(SUM(G886:G887),2)</f>
        <v>0</v>
      </c>
    </row>
    <row r="889" spans="1:7">
      <c r="A889" s="1033"/>
      <c r="B889" s="1033"/>
      <c r="C889" s="1033"/>
      <c r="D889" s="1033"/>
      <c r="E889" s="1033"/>
      <c r="F889" s="1033"/>
      <c r="G889" s="1033"/>
    </row>
    <row r="890" spans="1:7">
      <c r="A890" s="1010" t="s">
        <v>29857</v>
      </c>
      <c r="B890" s="1010"/>
      <c r="C890" s="1010"/>
      <c r="D890" s="1010"/>
      <c r="E890" s="1010"/>
      <c r="F890" s="1010"/>
      <c r="G890" s="1010"/>
    </row>
    <row r="891" spans="1:7">
      <c r="A891" s="121" t="s">
        <v>29809</v>
      </c>
      <c r="B891" s="121" t="s">
        <v>29855</v>
      </c>
      <c r="C891" s="121" t="s">
        <v>29835</v>
      </c>
      <c r="D891" s="121" t="s">
        <v>29788</v>
      </c>
      <c r="E891" s="121" t="s">
        <v>29826</v>
      </c>
      <c r="F891" s="121" t="s">
        <v>29827</v>
      </c>
      <c r="G891" s="122" t="s">
        <v>29829</v>
      </c>
    </row>
    <row r="892" spans="1:7">
      <c r="A892" s="126"/>
      <c r="B892" s="126"/>
      <c r="C892" s="125"/>
      <c r="D892" s="126"/>
      <c r="E892" s="127"/>
      <c r="F892" s="131"/>
      <c r="G892" s="129">
        <f t="shared" ref="G892" si="23">IFERROR(ROUND(E892*F892,2),"")</f>
        <v>0</v>
      </c>
    </row>
    <row r="893" spans="1:7">
      <c r="A893" s="1140" t="s">
        <v>29829</v>
      </c>
      <c r="B893" s="1140"/>
      <c r="C893" s="1140"/>
      <c r="D893" s="1140"/>
      <c r="E893" s="1140"/>
      <c r="F893" s="1140"/>
      <c r="G893" s="132">
        <f>ROUND(SUM(G892:G892),2)</f>
        <v>0</v>
      </c>
    </row>
    <row r="894" spans="1:7">
      <c r="A894" s="1150" t="s">
        <v>29942</v>
      </c>
      <c r="B894" s="1151"/>
      <c r="C894" s="1151"/>
      <c r="D894" s="1151"/>
      <c r="E894" s="1151"/>
      <c r="F894" s="1151"/>
      <c r="G894" s="1152"/>
    </row>
    <row r="895" spans="1:7">
      <c r="A895" s="1153" t="s">
        <v>29860</v>
      </c>
      <c r="B895" s="1153"/>
      <c r="C895" s="1153"/>
      <c r="D895" s="1153"/>
      <c r="E895" s="1153"/>
      <c r="F895" s="1153"/>
      <c r="G895" s="1153"/>
    </row>
    <row r="896" spans="1:7">
      <c r="A896" s="136" t="s">
        <v>29861</v>
      </c>
      <c r="B896" s="1154" t="s">
        <v>29862</v>
      </c>
      <c r="C896" s="1155"/>
      <c r="D896" s="1155"/>
      <c r="E896" s="1155"/>
      <c r="F896" s="1156"/>
      <c r="G896" s="137">
        <f>G888</f>
        <v>0</v>
      </c>
    </row>
    <row r="897" spans="1:7">
      <c r="A897" s="139" t="s">
        <v>29864</v>
      </c>
      <c r="B897" s="1141" t="s">
        <v>29865</v>
      </c>
      <c r="C897" s="1142"/>
      <c r="D897" s="1142"/>
      <c r="E897" s="1142"/>
      <c r="F897" s="1143"/>
      <c r="G897" s="140">
        <f>G893</f>
        <v>0</v>
      </c>
    </row>
    <row r="898" spans="1:7">
      <c r="A898" s="139" t="s">
        <v>29867</v>
      </c>
      <c r="B898" s="1141" t="s">
        <v>29838</v>
      </c>
      <c r="C898" s="1142"/>
      <c r="D898" s="1142"/>
      <c r="E898" s="1142"/>
      <c r="F898" s="1143"/>
      <c r="G898" s="140">
        <f>SUM(G896:G897)</f>
        <v>0</v>
      </c>
    </row>
    <row r="899" spans="1:7">
      <c r="A899" s="141" t="s">
        <v>29802</v>
      </c>
      <c r="B899" s="1144" t="s">
        <v>29868</v>
      </c>
      <c r="C899" s="1145"/>
      <c r="D899" s="1145"/>
      <c r="E899" s="1145"/>
      <c r="F899" s="1146" t="s">
        <v>29784</v>
      </c>
      <c r="G899" s="142">
        <f>'[42]FATOR K'!$E$4</f>
        <v>0.72460000000000002</v>
      </c>
    </row>
    <row r="900" spans="1:7">
      <c r="A900" s="141" t="s">
        <v>29803</v>
      </c>
      <c r="B900" s="1144" t="s">
        <v>29804</v>
      </c>
      <c r="C900" s="1145"/>
      <c r="D900" s="1145"/>
      <c r="E900" s="1145"/>
      <c r="F900" s="1146"/>
      <c r="G900" s="142">
        <f>'[42]FATOR K'!$E$5</f>
        <v>3.7617721739949339E-3</v>
      </c>
    </row>
    <row r="901" spans="1:7">
      <c r="A901" s="141" t="s">
        <v>29805</v>
      </c>
      <c r="B901" s="1144" t="s">
        <v>29869</v>
      </c>
      <c r="C901" s="1145"/>
      <c r="D901" s="1145"/>
      <c r="E901" s="1145"/>
      <c r="F901" s="1146"/>
      <c r="G901" s="142">
        <f>'[42]FATOR K'!$E$12</f>
        <v>0.1</v>
      </c>
    </row>
    <row r="902" spans="1:7">
      <c r="A902" s="141" t="s">
        <v>29806</v>
      </c>
      <c r="B902" s="1144" t="s">
        <v>29870</v>
      </c>
      <c r="C902" s="1145"/>
      <c r="D902" s="1145"/>
      <c r="E902" s="1145"/>
      <c r="F902" s="1146"/>
      <c r="G902" s="142">
        <f>'[42]FATOR K'!$E$13</f>
        <v>8.2837033026529561E-2</v>
      </c>
    </row>
    <row r="903" spans="1:7">
      <c r="A903" s="143" t="s">
        <v>29807</v>
      </c>
      <c r="B903" s="1147" t="s">
        <v>29871</v>
      </c>
      <c r="C903" s="1148"/>
      <c r="D903" s="1148"/>
      <c r="E903" s="1148"/>
      <c r="F903" s="1149"/>
      <c r="G903" s="144" t="e">
        <f>#REF!</f>
        <v>#REF!</v>
      </c>
    </row>
    <row r="904" spans="1:7">
      <c r="A904" s="145" t="s">
        <v>29808</v>
      </c>
      <c r="B904" s="1132" t="s">
        <v>29872</v>
      </c>
      <c r="C904" s="1133"/>
      <c r="D904" s="1133"/>
      <c r="E904" s="1133"/>
      <c r="F904" s="1134"/>
      <c r="G904" s="146" t="e">
        <f>#REF!</f>
        <v>#REF!</v>
      </c>
    </row>
    <row r="905" spans="1:7">
      <c r="A905" s="147" t="s">
        <v>29873</v>
      </c>
      <c r="B905" s="1135" t="s">
        <v>29874</v>
      </c>
      <c r="C905" s="1135"/>
      <c r="D905" s="1135"/>
      <c r="E905" s="1135"/>
      <c r="F905" s="1136"/>
      <c r="G905" s="95" t="e">
        <f>ROUND(G896*(G903)+G897*(G904),2)</f>
        <v>#REF!</v>
      </c>
    </row>
    <row r="907" spans="1:7">
      <c r="A907" s="112" t="s">
        <v>29821</v>
      </c>
      <c r="B907" s="113" t="s">
        <v>29825</v>
      </c>
      <c r="C907" s="1013" t="s">
        <v>29824</v>
      </c>
      <c r="D907" s="1014"/>
      <c r="E907" s="85" t="s">
        <v>2</v>
      </c>
      <c r="F907" s="85" t="s">
        <v>29853</v>
      </c>
      <c r="G907" s="85" t="s">
        <v>29854</v>
      </c>
    </row>
    <row r="908" spans="1:7" ht="75" customHeight="1">
      <c r="A908" s="115" t="s">
        <v>30291</v>
      </c>
      <c r="B908" s="116"/>
      <c r="C908" s="1001" t="s">
        <v>30292</v>
      </c>
      <c r="D908" s="1002"/>
      <c r="E908" s="117" t="s">
        <v>28401</v>
      </c>
      <c r="F908" s="117">
        <f>G923</f>
        <v>0</v>
      </c>
      <c r="G908" s="118" t="e">
        <f>G930</f>
        <v>#REF!</v>
      </c>
    </row>
    <row r="909" spans="1:7">
      <c r="A909" s="1010" t="s">
        <v>29856</v>
      </c>
      <c r="B909" s="1010"/>
      <c r="C909" s="1010"/>
      <c r="D909" s="1010"/>
      <c r="E909" s="1010"/>
      <c r="F909" s="1010"/>
      <c r="G909" s="1010"/>
    </row>
    <row r="910" spans="1:7">
      <c r="A910" s="121" t="s">
        <v>29809</v>
      </c>
      <c r="B910" s="121" t="s">
        <v>29855</v>
      </c>
      <c r="C910" s="121" t="s">
        <v>29835</v>
      </c>
      <c r="D910" s="121" t="s">
        <v>29788</v>
      </c>
      <c r="E910" s="121" t="s">
        <v>29826</v>
      </c>
      <c r="F910" s="121" t="s">
        <v>29827</v>
      </c>
      <c r="G910" s="122" t="s">
        <v>29828</v>
      </c>
    </row>
    <row r="911" spans="1:7">
      <c r="A911" s="124">
        <v>20069</v>
      </c>
      <c r="B911" s="124" t="e">
        <f>VLOOKUP(A911,#REF!,8,FALSE)</f>
        <v>#REF!</v>
      </c>
      <c r="C911" s="197" t="e">
        <f>VLOOKUP(A911,#REF!,2,FALSE)</f>
        <v>#REF!</v>
      </c>
      <c r="D911" s="126" t="s">
        <v>28311</v>
      </c>
      <c r="E911" s="154">
        <v>4.4999999999999998E-2</v>
      </c>
      <c r="F911" s="128" t="e">
        <f>VLOOKUP(A911,#REF!,9,FALSE)</f>
        <v>#REF!</v>
      </c>
      <c r="G911" s="129" t="str">
        <f>IFERROR(ROUND(E911*F911,2),"")</f>
        <v/>
      </c>
    </row>
    <row r="912" spans="1:7">
      <c r="A912" s="282">
        <v>20008</v>
      </c>
      <c r="B912" s="124" t="e">
        <f>VLOOKUP(A912,#REF!,8,FALSE)</f>
        <v>#REF!</v>
      </c>
      <c r="C912" s="197" t="e">
        <f>VLOOKUP(A912,#REF!,2,FALSE)</f>
        <v>#REF!</v>
      </c>
      <c r="D912" s="126" t="s">
        <v>28311</v>
      </c>
      <c r="E912" s="154">
        <v>0.22700000000000001</v>
      </c>
      <c r="F912" s="128" t="e">
        <f>VLOOKUP(A912,#REF!,9,FALSE)</f>
        <v>#REF!</v>
      </c>
      <c r="G912" s="129" t="str">
        <f>IFERROR(ROUND(E912*F912,2),"")</f>
        <v/>
      </c>
    </row>
    <row r="913" spans="1:7">
      <c r="A913" s="1140" t="s">
        <v>29828</v>
      </c>
      <c r="B913" s="1140"/>
      <c r="C913" s="1140"/>
      <c r="D913" s="1140"/>
      <c r="E913" s="1140"/>
      <c r="F913" s="1140"/>
      <c r="G913" s="130">
        <f>ROUND(SUM(G911:G912),2)</f>
        <v>0</v>
      </c>
    </row>
    <row r="914" spans="1:7">
      <c r="A914" s="1033"/>
      <c r="B914" s="1033"/>
      <c r="C914" s="1033"/>
      <c r="D914" s="1033"/>
      <c r="E914" s="1033"/>
      <c r="F914" s="1033"/>
      <c r="G914" s="1033"/>
    </row>
    <row r="915" spans="1:7">
      <c r="A915" s="1010" t="s">
        <v>29857</v>
      </c>
      <c r="B915" s="1010"/>
      <c r="C915" s="1010"/>
      <c r="D915" s="1010"/>
      <c r="E915" s="1010"/>
      <c r="F915" s="1010"/>
      <c r="G915" s="1010"/>
    </row>
    <row r="916" spans="1:7">
      <c r="A916" s="121" t="s">
        <v>29809</v>
      </c>
      <c r="B916" s="121" t="s">
        <v>29855</v>
      </c>
      <c r="C916" s="121" t="s">
        <v>29835</v>
      </c>
      <c r="D916" s="121" t="s">
        <v>29788</v>
      </c>
      <c r="E916" s="121" t="s">
        <v>29826</v>
      </c>
      <c r="F916" s="121" t="s">
        <v>29827</v>
      </c>
      <c r="G916" s="122" t="s">
        <v>29829</v>
      </c>
    </row>
    <row r="917" spans="1:7">
      <c r="A917" s="126"/>
      <c r="B917" s="126"/>
      <c r="C917" s="125"/>
      <c r="D917" s="126"/>
      <c r="E917" s="127"/>
      <c r="F917" s="131"/>
      <c r="G917" s="129">
        <f t="shared" ref="G917" si="24">IFERROR(ROUND(E917*F917,2),"")</f>
        <v>0</v>
      </c>
    </row>
    <row r="918" spans="1:7">
      <c r="A918" s="1140" t="s">
        <v>29829</v>
      </c>
      <c r="B918" s="1140"/>
      <c r="C918" s="1140"/>
      <c r="D918" s="1140"/>
      <c r="E918" s="1140"/>
      <c r="F918" s="1140"/>
      <c r="G918" s="132">
        <f>ROUND(SUM(G917:G917),2)</f>
        <v>0</v>
      </c>
    </row>
    <row r="919" spans="1:7">
      <c r="A919" s="1150" t="s">
        <v>29944</v>
      </c>
      <c r="B919" s="1151"/>
      <c r="C919" s="1151"/>
      <c r="D919" s="1151"/>
      <c r="E919" s="1151"/>
      <c r="F919" s="1151"/>
      <c r="G919" s="1152"/>
    </row>
    <row r="920" spans="1:7">
      <c r="A920" s="1153" t="s">
        <v>29860</v>
      </c>
      <c r="B920" s="1153"/>
      <c r="C920" s="1153"/>
      <c r="D920" s="1153"/>
      <c r="E920" s="1153"/>
      <c r="F920" s="1153"/>
      <c r="G920" s="1153"/>
    </row>
    <row r="921" spans="1:7">
      <c r="A921" s="136" t="s">
        <v>29861</v>
      </c>
      <c r="B921" s="1154" t="s">
        <v>29862</v>
      </c>
      <c r="C921" s="1155"/>
      <c r="D921" s="1155"/>
      <c r="E921" s="1155"/>
      <c r="F921" s="1156"/>
      <c r="G921" s="137">
        <f>G913</f>
        <v>0</v>
      </c>
    </row>
    <row r="922" spans="1:7">
      <c r="A922" s="139" t="s">
        <v>29864</v>
      </c>
      <c r="B922" s="1141" t="s">
        <v>29865</v>
      </c>
      <c r="C922" s="1142"/>
      <c r="D922" s="1142"/>
      <c r="E922" s="1142"/>
      <c r="F922" s="1143"/>
      <c r="G922" s="140">
        <f>G918</f>
        <v>0</v>
      </c>
    </row>
    <row r="923" spans="1:7">
      <c r="A923" s="139" t="s">
        <v>29867</v>
      </c>
      <c r="B923" s="1141" t="s">
        <v>29838</v>
      </c>
      <c r="C923" s="1142"/>
      <c r="D923" s="1142"/>
      <c r="E923" s="1142"/>
      <c r="F923" s="1143"/>
      <c r="G923" s="140">
        <f>SUM(G921:G922)</f>
        <v>0</v>
      </c>
    </row>
    <row r="924" spans="1:7">
      <c r="A924" s="141" t="s">
        <v>29802</v>
      </c>
      <c r="B924" s="1144" t="s">
        <v>29868</v>
      </c>
      <c r="C924" s="1145"/>
      <c r="D924" s="1145"/>
      <c r="E924" s="1145"/>
      <c r="F924" s="1146" t="s">
        <v>29784</v>
      </c>
      <c r="G924" s="142">
        <f>'[42]FATOR K'!$E$4</f>
        <v>0.72460000000000002</v>
      </c>
    </row>
    <row r="925" spans="1:7">
      <c r="A925" s="141" t="s">
        <v>29803</v>
      </c>
      <c r="B925" s="1144" t="s">
        <v>29804</v>
      </c>
      <c r="C925" s="1145"/>
      <c r="D925" s="1145"/>
      <c r="E925" s="1145"/>
      <c r="F925" s="1146"/>
      <c r="G925" s="142">
        <f>'[42]FATOR K'!$E$5</f>
        <v>3.7617721739949339E-3</v>
      </c>
    </row>
    <row r="926" spans="1:7">
      <c r="A926" s="141" t="s">
        <v>29805</v>
      </c>
      <c r="B926" s="1144" t="s">
        <v>29869</v>
      </c>
      <c r="C926" s="1145"/>
      <c r="D926" s="1145"/>
      <c r="E926" s="1145"/>
      <c r="F926" s="1146"/>
      <c r="G926" s="142">
        <f>'[42]FATOR K'!$E$12</f>
        <v>0.1</v>
      </c>
    </row>
    <row r="927" spans="1:7">
      <c r="A927" s="141" t="s">
        <v>29806</v>
      </c>
      <c r="B927" s="1144" t="s">
        <v>29870</v>
      </c>
      <c r="C927" s="1145"/>
      <c r="D927" s="1145"/>
      <c r="E927" s="1145"/>
      <c r="F927" s="1146"/>
      <c r="G927" s="142">
        <f>'[42]FATOR K'!$E$13</f>
        <v>8.2837033026529561E-2</v>
      </c>
    </row>
    <row r="928" spans="1:7">
      <c r="A928" s="143" t="s">
        <v>29807</v>
      </c>
      <c r="B928" s="1147" t="s">
        <v>29871</v>
      </c>
      <c r="C928" s="1148"/>
      <c r="D928" s="1148"/>
      <c r="E928" s="1148"/>
      <c r="F928" s="1149"/>
      <c r="G928" s="144" t="e">
        <f>#REF!</f>
        <v>#REF!</v>
      </c>
    </row>
    <row r="929" spans="1:7">
      <c r="A929" s="145" t="s">
        <v>29808</v>
      </c>
      <c r="B929" s="1132" t="s">
        <v>29872</v>
      </c>
      <c r="C929" s="1133"/>
      <c r="D929" s="1133"/>
      <c r="E929" s="1133"/>
      <c r="F929" s="1134"/>
      <c r="G929" s="146" t="e">
        <f>#REF!</f>
        <v>#REF!</v>
      </c>
    </row>
    <row r="930" spans="1:7">
      <c r="A930" s="147" t="s">
        <v>29873</v>
      </c>
      <c r="B930" s="1135" t="s">
        <v>29874</v>
      </c>
      <c r="C930" s="1135"/>
      <c r="D930" s="1135"/>
      <c r="E930" s="1135"/>
      <c r="F930" s="1136"/>
      <c r="G930" s="95" t="e">
        <f>ROUND(G921*(G928)+G922*(G929),2)</f>
        <v>#REF!</v>
      </c>
    </row>
    <row r="932" spans="1:7">
      <c r="A932" s="1137" t="s">
        <v>30293</v>
      </c>
      <c r="B932" s="1138"/>
      <c r="C932" s="1138"/>
      <c r="D932" s="1138"/>
      <c r="E932" s="1138"/>
      <c r="F932" s="1138"/>
      <c r="G932" s="1139"/>
    </row>
    <row r="933" spans="1:7">
      <c r="A933" s="112" t="s">
        <v>29821</v>
      </c>
      <c r="B933" s="113" t="s">
        <v>29825</v>
      </c>
      <c r="C933" s="1013" t="s">
        <v>29824</v>
      </c>
      <c r="D933" s="1014"/>
      <c r="E933" s="85" t="s">
        <v>2</v>
      </c>
      <c r="F933" s="85" t="s">
        <v>29853</v>
      </c>
      <c r="G933" s="85" t="s">
        <v>29854</v>
      </c>
    </row>
    <row r="934" spans="1:7" ht="50.25" customHeight="1">
      <c r="A934" s="115" t="s">
        <v>30295</v>
      </c>
      <c r="B934" s="116"/>
      <c r="C934" s="1001" t="s">
        <v>30294</v>
      </c>
      <c r="D934" s="1002"/>
      <c r="E934" s="117" t="s">
        <v>23363</v>
      </c>
      <c r="F934" s="117">
        <f>G949</f>
        <v>0</v>
      </c>
      <c r="G934" s="118" t="e">
        <f>G956</f>
        <v>#REF!</v>
      </c>
    </row>
    <row r="935" spans="1:7">
      <c r="A935" s="1010" t="s">
        <v>29856</v>
      </c>
      <c r="B935" s="1010"/>
      <c r="C935" s="1010"/>
      <c r="D935" s="1010"/>
      <c r="E935" s="1010"/>
      <c r="F935" s="1010"/>
      <c r="G935" s="1010"/>
    </row>
    <row r="936" spans="1:7">
      <c r="A936" s="121" t="s">
        <v>29809</v>
      </c>
      <c r="B936" s="121" t="s">
        <v>29855</v>
      </c>
      <c r="C936" s="121" t="s">
        <v>29835</v>
      </c>
      <c r="D936" s="121" t="s">
        <v>29788</v>
      </c>
      <c r="E936" s="121" t="s">
        <v>29826</v>
      </c>
      <c r="F936" s="121" t="s">
        <v>29827</v>
      </c>
      <c r="G936" s="122" t="s">
        <v>29828</v>
      </c>
    </row>
    <row r="937" spans="1:7">
      <c r="A937" s="124">
        <v>20069</v>
      </c>
      <c r="B937" s="124" t="e">
        <f>VLOOKUP(A937,#REF!,8,FALSE)</f>
        <v>#REF!</v>
      </c>
      <c r="C937" s="197" t="e">
        <f>VLOOKUP(A937,#REF!,2,FALSE)</f>
        <v>#REF!</v>
      </c>
      <c r="D937" s="126" t="s">
        <v>28311</v>
      </c>
      <c r="E937" s="154">
        <v>2.65E-3</v>
      </c>
      <c r="F937" s="128" t="e">
        <f>VLOOKUP(A937,#REF!,9,FALSE)</f>
        <v>#REF!</v>
      </c>
      <c r="G937" s="129" t="str">
        <f>IFERROR(ROUND(E937*F937,2),"")</f>
        <v/>
      </c>
    </row>
    <row r="938" spans="1:7">
      <c r="A938" s="282">
        <v>20008</v>
      </c>
      <c r="B938" s="124" t="e">
        <f>VLOOKUP(A938,#REF!,8,FALSE)</f>
        <v>#REF!</v>
      </c>
      <c r="C938" s="197" t="e">
        <f>VLOOKUP(A938,#REF!,2,FALSE)</f>
        <v>#REF!</v>
      </c>
      <c r="D938" s="126" t="s">
        <v>28311</v>
      </c>
      <c r="E938" s="154">
        <v>1.9599999999999999E-3</v>
      </c>
      <c r="F938" s="128" t="e">
        <f>VLOOKUP(A938,#REF!,9,FALSE)</f>
        <v>#REF!</v>
      </c>
      <c r="G938" s="129" t="str">
        <f>IFERROR(ROUND(E938*F938,2),"")</f>
        <v/>
      </c>
    </row>
    <row r="939" spans="1:7">
      <c r="A939" s="1140" t="s">
        <v>29828</v>
      </c>
      <c r="B939" s="1140"/>
      <c r="C939" s="1140"/>
      <c r="D939" s="1140"/>
      <c r="E939" s="1140"/>
      <c r="F939" s="1140"/>
      <c r="G939" s="130">
        <f>ROUND(SUM(G937:G938),2)</f>
        <v>0</v>
      </c>
    </row>
    <row r="940" spans="1:7">
      <c r="A940" s="1033"/>
      <c r="B940" s="1033"/>
      <c r="C940" s="1033"/>
      <c r="D940" s="1033"/>
      <c r="E940" s="1033"/>
      <c r="F940" s="1033"/>
      <c r="G940" s="1033"/>
    </row>
    <row r="941" spans="1:7">
      <c r="A941" s="1010" t="s">
        <v>29857</v>
      </c>
      <c r="B941" s="1010"/>
      <c r="C941" s="1010"/>
      <c r="D941" s="1010"/>
      <c r="E941" s="1010"/>
      <c r="F941" s="1010"/>
      <c r="G941" s="1010"/>
    </row>
    <row r="942" spans="1:7">
      <c r="A942" s="121" t="s">
        <v>29809</v>
      </c>
      <c r="B942" s="121" t="s">
        <v>29855</v>
      </c>
      <c r="C942" s="121" t="s">
        <v>29835</v>
      </c>
      <c r="D942" s="121" t="s">
        <v>29788</v>
      </c>
      <c r="E942" s="121" t="s">
        <v>29826</v>
      </c>
      <c r="F942" s="121" t="s">
        <v>29827</v>
      </c>
      <c r="G942" s="122" t="s">
        <v>29829</v>
      </c>
    </row>
    <row r="943" spans="1:7">
      <c r="A943" s="126"/>
      <c r="B943" s="126"/>
      <c r="C943" s="125"/>
      <c r="D943" s="126"/>
      <c r="E943" s="127"/>
      <c r="F943" s="131"/>
      <c r="G943" s="129">
        <f t="shared" ref="G943" si="25">IFERROR(ROUND(E943*F943,2),"")</f>
        <v>0</v>
      </c>
    </row>
    <row r="944" spans="1:7">
      <c r="A944" s="1140" t="s">
        <v>29829</v>
      </c>
      <c r="B944" s="1140"/>
      <c r="C944" s="1140"/>
      <c r="D944" s="1140"/>
      <c r="E944" s="1140"/>
      <c r="F944" s="1140"/>
      <c r="G944" s="132">
        <f>ROUND(SUM(G943:G943),2)</f>
        <v>0</v>
      </c>
    </row>
    <row r="945" spans="1:8">
      <c r="A945" s="1150" t="s">
        <v>29946</v>
      </c>
      <c r="B945" s="1151"/>
      <c r="C945" s="1151"/>
      <c r="D945" s="1151"/>
      <c r="E945" s="1151"/>
      <c r="F945" s="1151"/>
      <c r="G945" s="1152"/>
    </row>
    <row r="946" spans="1:8">
      <c r="A946" s="1153" t="s">
        <v>29860</v>
      </c>
      <c r="B946" s="1153"/>
      <c r="C946" s="1153"/>
      <c r="D946" s="1153"/>
      <c r="E946" s="1153"/>
      <c r="F946" s="1153"/>
      <c r="G946" s="1153"/>
    </row>
    <row r="947" spans="1:8">
      <c r="A947" s="136" t="s">
        <v>29861</v>
      </c>
      <c r="B947" s="1154" t="s">
        <v>29862</v>
      </c>
      <c r="C947" s="1155"/>
      <c r="D947" s="1155"/>
      <c r="E947" s="1155"/>
      <c r="F947" s="1156"/>
      <c r="G947" s="137">
        <f>G939</f>
        <v>0</v>
      </c>
    </row>
    <row r="948" spans="1:8">
      <c r="A948" s="139" t="s">
        <v>29864</v>
      </c>
      <c r="B948" s="1141" t="s">
        <v>29865</v>
      </c>
      <c r="C948" s="1142"/>
      <c r="D948" s="1142"/>
      <c r="E948" s="1142"/>
      <c r="F948" s="1143"/>
      <c r="G948" s="140">
        <f>G944</f>
        <v>0</v>
      </c>
    </row>
    <row r="949" spans="1:8">
      <c r="A949" s="139" t="s">
        <v>29867</v>
      </c>
      <c r="B949" s="1141" t="s">
        <v>29838</v>
      </c>
      <c r="C949" s="1142"/>
      <c r="D949" s="1142"/>
      <c r="E949" s="1142"/>
      <c r="F949" s="1143"/>
      <c r="G949" s="140">
        <f>SUM(G947:G948)</f>
        <v>0</v>
      </c>
    </row>
    <row r="950" spans="1:8">
      <c r="A950" s="141" t="s">
        <v>29802</v>
      </c>
      <c r="B950" s="1144" t="s">
        <v>29868</v>
      </c>
      <c r="C950" s="1145"/>
      <c r="D950" s="1145"/>
      <c r="E950" s="1145"/>
      <c r="F950" s="1146" t="s">
        <v>29784</v>
      </c>
      <c r="G950" s="142">
        <f>'[42]FATOR K'!$E$4</f>
        <v>0.72460000000000002</v>
      </c>
    </row>
    <row r="951" spans="1:8">
      <c r="A951" s="141" t="s">
        <v>29803</v>
      </c>
      <c r="B951" s="1144" t="s">
        <v>29804</v>
      </c>
      <c r="C951" s="1145"/>
      <c r="D951" s="1145"/>
      <c r="E951" s="1145"/>
      <c r="F951" s="1146"/>
      <c r="G951" s="142">
        <f>'[42]FATOR K'!$E$5</f>
        <v>3.7617721739949339E-3</v>
      </c>
    </row>
    <row r="952" spans="1:8">
      <c r="A952" s="141" t="s">
        <v>29805</v>
      </c>
      <c r="B952" s="1144" t="s">
        <v>29869</v>
      </c>
      <c r="C952" s="1145"/>
      <c r="D952" s="1145"/>
      <c r="E952" s="1145"/>
      <c r="F952" s="1146"/>
      <c r="G952" s="142">
        <f>'[42]FATOR K'!$E$12</f>
        <v>0.1</v>
      </c>
    </row>
    <row r="953" spans="1:8">
      <c r="A953" s="141" t="s">
        <v>29806</v>
      </c>
      <c r="B953" s="1144" t="s">
        <v>29870</v>
      </c>
      <c r="C953" s="1145"/>
      <c r="D953" s="1145"/>
      <c r="E953" s="1145"/>
      <c r="F953" s="1146"/>
      <c r="G953" s="142">
        <f>'[42]FATOR K'!$E$13</f>
        <v>8.2837033026529561E-2</v>
      </c>
    </row>
    <row r="954" spans="1:8">
      <c r="A954" s="143" t="s">
        <v>29807</v>
      </c>
      <c r="B954" s="1147" t="s">
        <v>29871</v>
      </c>
      <c r="C954" s="1148"/>
      <c r="D954" s="1148"/>
      <c r="E954" s="1148"/>
      <c r="F954" s="1149"/>
      <c r="G954" s="144" t="e">
        <f>#REF!</f>
        <v>#REF!</v>
      </c>
    </row>
    <row r="955" spans="1:8">
      <c r="A955" s="145" t="s">
        <v>29808</v>
      </c>
      <c r="B955" s="1132" t="s">
        <v>29872</v>
      </c>
      <c r="C955" s="1133"/>
      <c r="D955" s="1133"/>
      <c r="E955" s="1133"/>
      <c r="F955" s="1134"/>
      <c r="G955" s="146" t="e">
        <f>#REF!</f>
        <v>#REF!</v>
      </c>
    </row>
    <row r="956" spans="1:8">
      <c r="A956" s="147" t="s">
        <v>29873</v>
      </c>
      <c r="B956" s="1135" t="s">
        <v>29874</v>
      </c>
      <c r="C956" s="1135"/>
      <c r="D956" s="1135"/>
      <c r="E956" s="1135"/>
      <c r="F956" s="1136"/>
      <c r="G956" s="95" t="e">
        <f>ROUND(G947*(G954)+G948*(G955),2)</f>
        <v>#REF!</v>
      </c>
    </row>
    <row r="958" spans="1:8">
      <c r="A958" s="112" t="s">
        <v>29821</v>
      </c>
      <c r="B958" s="113" t="s">
        <v>29825</v>
      </c>
      <c r="C958" s="1013" t="s">
        <v>29824</v>
      </c>
      <c r="D958" s="1014"/>
      <c r="E958" s="85" t="s">
        <v>2</v>
      </c>
      <c r="F958" s="85" t="s">
        <v>29853</v>
      </c>
      <c r="G958" s="85" t="s">
        <v>29854</v>
      </c>
    </row>
    <row r="959" spans="1:8" ht="52.5" customHeight="1">
      <c r="A959" s="115" t="s">
        <v>30296</v>
      </c>
      <c r="B959" s="116"/>
      <c r="C959" s="1001" t="s">
        <v>30297</v>
      </c>
      <c r="D959" s="1002"/>
      <c r="E959" s="117" t="s">
        <v>23363</v>
      </c>
      <c r="F959" s="117">
        <f>G974</f>
        <v>0</v>
      </c>
      <c r="G959" s="118" t="e">
        <f>G981</f>
        <v>#REF!</v>
      </c>
      <c r="H959" s="105" t="s">
        <v>30298</v>
      </c>
    </row>
    <row r="960" spans="1:8">
      <c r="A960" s="1010" t="s">
        <v>29856</v>
      </c>
      <c r="B960" s="1010"/>
      <c r="C960" s="1010"/>
      <c r="D960" s="1010"/>
      <c r="E960" s="1010"/>
      <c r="F960" s="1010"/>
      <c r="G960" s="1010"/>
    </row>
    <row r="961" spans="1:7">
      <c r="A961" s="121" t="s">
        <v>29809</v>
      </c>
      <c r="B961" s="121" t="s">
        <v>29855</v>
      </c>
      <c r="C961" s="121" t="s">
        <v>29835</v>
      </c>
      <c r="D961" s="121" t="s">
        <v>29788</v>
      </c>
      <c r="E961" s="121" t="s">
        <v>29826</v>
      </c>
      <c r="F961" s="121" t="s">
        <v>29827</v>
      </c>
      <c r="G961" s="122" t="s">
        <v>29828</v>
      </c>
    </row>
    <row r="962" spans="1:7">
      <c r="A962" s="124">
        <v>20069</v>
      </c>
      <c r="B962" s="124" t="e">
        <f>VLOOKUP(A962,#REF!,8,FALSE)</f>
        <v>#REF!</v>
      </c>
      <c r="C962" s="197" t="e">
        <f>VLOOKUP(A962,#REF!,2,FALSE)</f>
        <v>#REF!</v>
      </c>
      <c r="D962" s="126" t="e">
        <f>IF(C962="","","H")</f>
        <v>#REF!</v>
      </c>
      <c r="E962" s="287">
        <v>0.21142859999999999</v>
      </c>
      <c r="F962" s="128" t="e">
        <f>VLOOKUP(A962,#REF!,10,FALSE)</f>
        <v>#REF!</v>
      </c>
      <c r="G962" s="129" t="str">
        <f>IFERROR(ROUND(E962*F962,2),"")</f>
        <v/>
      </c>
    </row>
    <row r="963" spans="1:7">
      <c r="A963" s="282">
        <v>20008</v>
      </c>
      <c r="B963" s="124" t="e">
        <f>VLOOKUP(A963,#REF!,8,FALSE)</f>
        <v>#REF!</v>
      </c>
      <c r="C963" s="197" t="e">
        <f>VLOOKUP(A963,#REF!,2,FALSE)</f>
        <v>#REF!</v>
      </c>
      <c r="D963" s="126" t="e">
        <f>IF(C963="","","H")</f>
        <v>#REF!</v>
      </c>
      <c r="E963" s="287">
        <v>0.17142859999999999</v>
      </c>
      <c r="F963" s="128" t="e">
        <f>VLOOKUP(A963,#REF!,10,FALSE)</f>
        <v>#REF!</v>
      </c>
      <c r="G963" s="129" t="str">
        <f>IFERROR(ROUND(E963*F963,2),"")</f>
        <v/>
      </c>
    </row>
    <row r="964" spans="1:7">
      <c r="A964" s="1140" t="s">
        <v>29828</v>
      </c>
      <c r="B964" s="1140"/>
      <c r="C964" s="1140"/>
      <c r="D964" s="1140"/>
      <c r="E964" s="1140"/>
      <c r="F964" s="1140"/>
      <c r="G964" s="130">
        <f>ROUND(SUM(G962:G963),2)</f>
        <v>0</v>
      </c>
    </row>
    <row r="965" spans="1:7">
      <c r="A965" s="1033"/>
      <c r="B965" s="1033"/>
      <c r="C965" s="1033"/>
      <c r="D965" s="1033"/>
      <c r="E965" s="1033"/>
      <c r="F965" s="1033"/>
      <c r="G965" s="1033"/>
    </row>
    <row r="966" spans="1:7">
      <c r="A966" s="1010" t="s">
        <v>29857</v>
      </c>
      <c r="B966" s="1010"/>
      <c r="C966" s="1010"/>
      <c r="D966" s="1010"/>
      <c r="E966" s="1010"/>
      <c r="F966" s="1010"/>
      <c r="G966" s="1010"/>
    </row>
    <row r="967" spans="1:7">
      <c r="A967" s="121" t="s">
        <v>29809</v>
      </c>
      <c r="B967" s="121" t="s">
        <v>29855</v>
      </c>
      <c r="C967" s="121" t="s">
        <v>29835</v>
      </c>
      <c r="D967" s="121" t="s">
        <v>29788</v>
      </c>
      <c r="E967" s="121" t="s">
        <v>29826</v>
      </c>
      <c r="F967" s="121" t="s">
        <v>29827</v>
      </c>
      <c r="G967" s="122" t="s">
        <v>29829</v>
      </c>
    </row>
    <row r="968" spans="1:7">
      <c r="A968" s="126"/>
      <c r="B968" s="126"/>
      <c r="C968" s="125"/>
      <c r="D968" s="126"/>
      <c r="E968" s="127"/>
      <c r="F968" s="131"/>
      <c r="G968" s="129">
        <f t="shared" ref="G968" si="26">IFERROR(ROUND(E968*F968,2),"")</f>
        <v>0</v>
      </c>
    </row>
    <row r="969" spans="1:7">
      <c r="A969" s="1140" t="s">
        <v>29829</v>
      </c>
      <c r="B969" s="1140"/>
      <c r="C969" s="1140"/>
      <c r="D969" s="1140"/>
      <c r="E969" s="1140"/>
      <c r="F969" s="1140"/>
      <c r="G969" s="132">
        <f>ROUND(SUM(G968:G968),2)</f>
        <v>0</v>
      </c>
    </row>
    <row r="970" spans="1:7">
      <c r="A970" s="1150" t="s">
        <v>29948</v>
      </c>
      <c r="B970" s="1151"/>
      <c r="C970" s="1151"/>
      <c r="D970" s="1151"/>
      <c r="E970" s="1151"/>
      <c r="F970" s="1151"/>
      <c r="G970" s="1152"/>
    </row>
    <row r="971" spans="1:7">
      <c r="A971" s="1153" t="s">
        <v>29860</v>
      </c>
      <c r="B971" s="1153"/>
      <c r="C971" s="1153"/>
      <c r="D971" s="1153"/>
      <c r="E971" s="1153"/>
      <c r="F971" s="1153"/>
      <c r="G971" s="1153"/>
    </row>
    <row r="972" spans="1:7">
      <c r="A972" s="136" t="s">
        <v>29861</v>
      </c>
      <c r="B972" s="1154" t="s">
        <v>29862</v>
      </c>
      <c r="C972" s="1155"/>
      <c r="D972" s="1155"/>
      <c r="E972" s="1155"/>
      <c r="F972" s="1156"/>
      <c r="G972" s="137">
        <f>G964</f>
        <v>0</v>
      </c>
    </row>
    <row r="973" spans="1:7">
      <c r="A973" s="139" t="s">
        <v>29864</v>
      </c>
      <c r="B973" s="1141" t="s">
        <v>29865</v>
      </c>
      <c r="C973" s="1142"/>
      <c r="D973" s="1142"/>
      <c r="E973" s="1142"/>
      <c r="F973" s="1143"/>
      <c r="G973" s="140">
        <f>G969</f>
        <v>0</v>
      </c>
    </row>
    <row r="974" spans="1:7">
      <c r="A974" s="139" t="s">
        <v>29867</v>
      </c>
      <c r="B974" s="1141" t="s">
        <v>29838</v>
      </c>
      <c r="C974" s="1142"/>
      <c r="D974" s="1142"/>
      <c r="E974" s="1142"/>
      <c r="F974" s="1143"/>
      <c r="G974" s="140">
        <f>SUM(G972:G973)</f>
        <v>0</v>
      </c>
    </row>
    <row r="975" spans="1:7">
      <c r="A975" s="141" t="s">
        <v>29802</v>
      </c>
      <c r="B975" s="1144" t="s">
        <v>29868</v>
      </c>
      <c r="C975" s="1145"/>
      <c r="D975" s="1145"/>
      <c r="E975" s="1145"/>
      <c r="F975" s="1146" t="s">
        <v>29784</v>
      </c>
      <c r="G975" s="142">
        <f>'[42]FATOR K'!$E$4</f>
        <v>0.72460000000000002</v>
      </c>
    </row>
    <row r="976" spans="1:7">
      <c r="A976" s="141" t="s">
        <v>29803</v>
      </c>
      <c r="B976" s="1144" t="s">
        <v>29804</v>
      </c>
      <c r="C976" s="1145"/>
      <c r="D976" s="1145"/>
      <c r="E976" s="1145"/>
      <c r="F976" s="1146"/>
      <c r="G976" s="142">
        <f>'[42]FATOR K'!$E$5</f>
        <v>3.7617721739949339E-3</v>
      </c>
    </row>
    <row r="977" spans="1:7">
      <c r="A977" s="141" t="s">
        <v>29805</v>
      </c>
      <c r="B977" s="1144" t="s">
        <v>29869</v>
      </c>
      <c r="C977" s="1145"/>
      <c r="D977" s="1145"/>
      <c r="E977" s="1145"/>
      <c r="F977" s="1146"/>
      <c r="G977" s="142">
        <f>'[42]FATOR K'!$E$12</f>
        <v>0.1</v>
      </c>
    </row>
    <row r="978" spans="1:7">
      <c r="A978" s="141" t="s">
        <v>29806</v>
      </c>
      <c r="B978" s="1144" t="s">
        <v>29870</v>
      </c>
      <c r="C978" s="1145"/>
      <c r="D978" s="1145"/>
      <c r="E978" s="1145"/>
      <c r="F978" s="1146"/>
      <c r="G978" s="142">
        <f>'[42]FATOR K'!$E$13</f>
        <v>8.2837033026529561E-2</v>
      </c>
    </row>
    <row r="979" spans="1:7">
      <c r="A979" s="143" t="s">
        <v>29807</v>
      </c>
      <c r="B979" s="1147" t="s">
        <v>29871</v>
      </c>
      <c r="C979" s="1148"/>
      <c r="D979" s="1148"/>
      <c r="E979" s="1148"/>
      <c r="F979" s="1149"/>
      <c r="G979" s="144" t="e">
        <f>#REF!</f>
        <v>#REF!</v>
      </c>
    </row>
    <row r="980" spans="1:7">
      <c r="A980" s="145" t="s">
        <v>29808</v>
      </c>
      <c r="B980" s="1132" t="s">
        <v>29872</v>
      </c>
      <c r="C980" s="1133"/>
      <c r="D980" s="1133"/>
      <c r="E980" s="1133"/>
      <c r="F980" s="1134"/>
      <c r="G980" s="146" t="e">
        <f>#REF!</f>
        <v>#REF!</v>
      </c>
    </row>
    <row r="981" spans="1:7">
      <c r="A981" s="147" t="s">
        <v>29873</v>
      </c>
      <c r="B981" s="1135" t="s">
        <v>29874</v>
      </c>
      <c r="C981" s="1135"/>
      <c r="D981" s="1135"/>
      <c r="E981" s="1135"/>
      <c r="F981" s="1136"/>
      <c r="G981" s="95" t="e">
        <f>ROUND(G972*(G979)+G973*(G980),2)</f>
        <v>#REF!</v>
      </c>
    </row>
    <row r="983" spans="1:7">
      <c r="A983" s="1137" t="s">
        <v>30299</v>
      </c>
      <c r="B983" s="1138"/>
      <c r="C983" s="1138"/>
      <c r="D983" s="1138"/>
      <c r="E983" s="1138"/>
      <c r="F983" s="1138"/>
      <c r="G983" s="1139"/>
    </row>
    <row r="984" spans="1:7">
      <c r="A984" s="112" t="s">
        <v>29821</v>
      </c>
      <c r="B984" s="113" t="s">
        <v>29825</v>
      </c>
      <c r="C984" s="1013" t="s">
        <v>29824</v>
      </c>
      <c r="D984" s="1014"/>
      <c r="E984" s="85" t="s">
        <v>2</v>
      </c>
      <c r="F984" s="85" t="s">
        <v>29853</v>
      </c>
      <c r="G984" s="85" t="s">
        <v>29854</v>
      </c>
    </row>
    <row r="985" spans="1:7">
      <c r="A985" s="115" t="s">
        <v>30300</v>
      </c>
      <c r="B985" s="116"/>
      <c r="C985" s="1001" t="s">
        <v>29949</v>
      </c>
      <c r="D985" s="1002"/>
      <c r="E985" s="117" t="s">
        <v>28401</v>
      </c>
      <c r="F985" s="117">
        <f>G1000</f>
        <v>0</v>
      </c>
      <c r="G985" s="118" t="e">
        <f>G1007</f>
        <v>#REF!</v>
      </c>
    </row>
    <row r="986" spans="1:7">
      <c r="A986" s="1010" t="s">
        <v>29856</v>
      </c>
      <c r="B986" s="1010"/>
      <c r="C986" s="1010"/>
      <c r="D986" s="1010"/>
      <c r="E986" s="1010"/>
      <c r="F986" s="1010"/>
      <c r="G986" s="1010"/>
    </row>
    <row r="987" spans="1:7">
      <c r="A987" s="121" t="s">
        <v>29809</v>
      </c>
      <c r="B987" s="121" t="s">
        <v>29855</v>
      </c>
      <c r="C987" s="121" t="s">
        <v>29835</v>
      </c>
      <c r="D987" s="121" t="s">
        <v>29788</v>
      </c>
      <c r="E987" s="121" t="s">
        <v>29826</v>
      </c>
      <c r="F987" s="121" t="s">
        <v>29827</v>
      </c>
      <c r="G987" s="122" t="s">
        <v>29828</v>
      </c>
    </row>
    <row r="988" spans="1:7">
      <c r="A988" s="124">
        <v>20069</v>
      </c>
      <c r="B988" s="124" t="e">
        <f>VLOOKUP(A988,#REF!,8,FALSE)</f>
        <v>#REF!</v>
      </c>
      <c r="C988" s="197" t="e">
        <f>VLOOKUP(A988,#REF!,2,FALSE)</f>
        <v>#REF!</v>
      </c>
      <c r="D988" s="126" t="e">
        <f>IF(C988="","","H")</f>
        <v>#REF!</v>
      </c>
      <c r="E988" s="154">
        <v>40</v>
      </c>
      <c r="F988" s="128" t="e">
        <f>VLOOKUP(A988,#REF!,10,FALSE)</f>
        <v>#REF!</v>
      </c>
      <c r="G988" s="129" t="str">
        <f>IFERROR(ROUND(E988*F988,2),"")</f>
        <v/>
      </c>
    </row>
    <row r="989" spans="1:7">
      <c r="A989" s="124">
        <v>20008</v>
      </c>
      <c r="B989" s="124" t="e">
        <f>VLOOKUP(A989,#REF!,8,FALSE)</f>
        <v>#REF!</v>
      </c>
      <c r="C989" s="197" t="e">
        <f>VLOOKUP(A989,#REF!,2,FALSE)</f>
        <v>#REF!</v>
      </c>
      <c r="D989" s="126" t="e">
        <f>IF(C989="","","H")</f>
        <v>#REF!</v>
      </c>
      <c r="E989" s="154">
        <v>40</v>
      </c>
      <c r="F989" s="128" t="e">
        <f>VLOOKUP(A989,#REF!,10,FALSE)</f>
        <v>#REF!</v>
      </c>
      <c r="G989" s="129" t="str">
        <f>IFERROR(ROUND(E989*F989,2),"")</f>
        <v/>
      </c>
    </row>
    <row r="990" spans="1:7">
      <c r="A990" s="1140" t="s">
        <v>29828</v>
      </c>
      <c r="B990" s="1140"/>
      <c r="C990" s="1140"/>
      <c r="D990" s="1140"/>
      <c r="E990" s="1140"/>
      <c r="F990" s="1140"/>
      <c r="G990" s="130">
        <f>ROUND(SUM(G988:G989),2)</f>
        <v>0</v>
      </c>
    </row>
    <row r="991" spans="1:7">
      <c r="A991" s="1033"/>
      <c r="B991" s="1033"/>
      <c r="C991" s="1033"/>
      <c r="D991" s="1033"/>
      <c r="E991" s="1033"/>
      <c r="F991" s="1033"/>
      <c r="G991" s="1033"/>
    </row>
    <row r="992" spans="1:7">
      <c r="A992" s="1010" t="s">
        <v>29857</v>
      </c>
      <c r="B992" s="1010"/>
      <c r="C992" s="1010"/>
      <c r="D992" s="1010"/>
      <c r="E992" s="1010"/>
      <c r="F992" s="1010"/>
      <c r="G992" s="1010"/>
    </row>
    <row r="993" spans="1:7">
      <c r="A993" s="121" t="s">
        <v>29809</v>
      </c>
      <c r="B993" s="121" t="s">
        <v>29855</v>
      </c>
      <c r="C993" s="121" t="s">
        <v>29835</v>
      </c>
      <c r="D993" s="121" t="s">
        <v>29788</v>
      </c>
      <c r="E993" s="121" t="s">
        <v>29826</v>
      </c>
      <c r="F993" s="121" t="s">
        <v>29827</v>
      </c>
      <c r="G993" s="122" t="s">
        <v>29829</v>
      </c>
    </row>
    <row r="994" spans="1:7">
      <c r="A994" s="124">
        <v>42878</v>
      </c>
      <c r="B994" s="124" t="s">
        <v>29779</v>
      </c>
      <c r="C994" s="197" t="e">
        <f>VLOOKUP(A994,#REF!,2,FALSE)</f>
        <v>#REF!</v>
      </c>
      <c r="D994" s="126" t="s">
        <v>29783</v>
      </c>
      <c r="E994" s="154">
        <v>3.3333330000000001E-2</v>
      </c>
      <c r="F994" s="128" t="e">
        <f>VLOOKUP(A994,#REF!,4,FALSE)</f>
        <v>#REF!</v>
      </c>
      <c r="G994" s="129" t="str">
        <f>IFERROR(ROUND(E994*F994,2),"")</f>
        <v/>
      </c>
    </row>
    <row r="995" spans="1:7">
      <c r="A995" s="1140" t="s">
        <v>29829</v>
      </c>
      <c r="B995" s="1140"/>
      <c r="C995" s="1140"/>
      <c r="D995" s="1140"/>
      <c r="E995" s="1140"/>
      <c r="F995" s="1140"/>
      <c r="G995" s="132">
        <f>ROUND(SUM(G994:G994),2)</f>
        <v>0</v>
      </c>
    </row>
    <row r="996" spans="1:7" ht="46.5" customHeight="1">
      <c r="A996" s="1150" t="s">
        <v>29950</v>
      </c>
      <c r="B996" s="1151"/>
      <c r="C996" s="1151"/>
      <c r="D996" s="1151"/>
      <c r="E996" s="1151"/>
      <c r="F996" s="1151"/>
      <c r="G996" s="1152"/>
    </row>
    <row r="997" spans="1:7">
      <c r="A997" s="1153" t="s">
        <v>29860</v>
      </c>
      <c r="B997" s="1153"/>
      <c r="C997" s="1153"/>
      <c r="D997" s="1153"/>
      <c r="E997" s="1153"/>
      <c r="F997" s="1153"/>
      <c r="G997" s="1153"/>
    </row>
    <row r="998" spans="1:7">
      <c r="A998" s="136" t="s">
        <v>29861</v>
      </c>
      <c r="B998" s="1154" t="s">
        <v>29862</v>
      </c>
      <c r="C998" s="1155"/>
      <c r="D998" s="1155"/>
      <c r="E998" s="1155"/>
      <c r="F998" s="1156"/>
      <c r="G998" s="137">
        <f>G990</f>
        <v>0</v>
      </c>
    </row>
    <row r="999" spans="1:7">
      <c r="A999" s="139" t="s">
        <v>29864</v>
      </c>
      <c r="B999" s="1141" t="s">
        <v>29865</v>
      </c>
      <c r="C999" s="1142"/>
      <c r="D999" s="1142"/>
      <c r="E999" s="1142"/>
      <c r="F999" s="1143"/>
      <c r="G999" s="140">
        <f>G995</f>
        <v>0</v>
      </c>
    </row>
    <row r="1000" spans="1:7">
      <c r="A1000" s="139" t="s">
        <v>29867</v>
      </c>
      <c r="B1000" s="1141" t="s">
        <v>29838</v>
      </c>
      <c r="C1000" s="1142"/>
      <c r="D1000" s="1142"/>
      <c r="E1000" s="1142"/>
      <c r="F1000" s="1143"/>
      <c r="G1000" s="140">
        <f>SUM(G998:G999)</f>
        <v>0</v>
      </c>
    </row>
    <row r="1001" spans="1:7">
      <c r="A1001" s="141" t="s">
        <v>29802</v>
      </c>
      <c r="B1001" s="1144" t="s">
        <v>29868</v>
      </c>
      <c r="C1001" s="1145"/>
      <c r="D1001" s="1145"/>
      <c r="E1001" s="1145"/>
      <c r="F1001" s="1146" t="s">
        <v>29784</v>
      </c>
      <c r="G1001" s="142">
        <f>'[42]FATOR K'!$E$4</f>
        <v>0.72460000000000002</v>
      </c>
    </row>
    <row r="1002" spans="1:7">
      <c r="A1002" s="141" t="s">
        <v>29803</v>
      </c>
      <c r="B1002" s="1144" t="s">
        <v>29804</v>
      </c>
      <c r="C1002" s="1145"/>
      <c r="D1002" s="1145"/>
      <c r="E1002" s="1145"/>
      <c r="F1002" s="1146"/>
      <c r="G1002" s="142">
        <f>'[42]FATOR K'!$E$5</f>
        <v>3.7617721739949339E-3</v>
      </c>
    </row>
    <row r="1003" spans="1:7">
      <c r="A1003" s="141" t="s">
        <v>29805</v>
      </c>
      <c r="B1003" s="1144" t="s">
        <v>29869</v>
      </c>
      <c r="C1003" s="1145"/>
      <c r="D1003" s="1145"/>
      <c r="E1003" s="1145"/>
      <c r="F1003" s="1146"/>
      <c r="G1003" s="142">
        <f>'[42]FATOR K'!$E$12</f>
        <v>0.1</v>
      </c>
    </row>
    <row r="1004" spans="1:7">
      <c r="A1004" s="141" t="s">
        <v>29806</v>
      </c>
      <c r="B1004" s="1144" t="s">
        <v>29870</v>
      </c>
      <c r="C1004" s="1145"/>
      <c r="D1004" s="1145"/>
      <c r="E1004" s="1145"/>
      <c r="F1004" s="1146"/>
      <c r="G1004" s="142">
        <f>'[42]FATOR K'!$E$13</f>
        <v>8.2837033026529561E-2</v>
      </c>
    </row>
    <row r="1005" spans="1:7">
      <c r="A1005" s="143" t="s">
        <v>29807</v>
      </c>
      <c r="B1005" s="1147" t="s">
        <v>29871</v>
      </c>
      <c r="C1005" s="1148"/>
      <c r="D1005" s="1148"/>
      <c r="E1005" s="1148"/>
      <c r="F1005" s="1149"/>
      <c r="G1005" s="144" t="e">
        <f>#REF!</f>
        <v>#REF!</v>
      </c>
    </row>
    <row r="1006" spans="1:7">
      <c r="A1006" s="145" t="s">
        <v>29808</v>
      </c>
      <c r="B1006" s="1132" t="s">
        <v>29872</v>
      </c>
      <c r="C1006" s="1133"/>
      <c r="D1006" s="1133"/>
      <c r="E1006" s="1133"/>
      <c r="F1006" s="1134"/>
      <c r="G1006" s="146" t="e">
        <f>#REF!</f>
        <v>#REF!</v>
      </c>
    </row>
    <row r="1007" spans="1:7">
      <c r="A1007" s="147" t="s">
        <v>29873</v>
      </c>
      <c r="B1007" s="1135" t="s">
        <v>29874</v>
      </c>
      <c r="C1007" s="1135"/>
      <c r="D1007" s="1135"/>
      <c r="E1007" s="1135"/>
      <c r="F1007" s="1136"/>
      <c r="G1007" s="95" t="e">
        <f>ROUND(G998*(G1005)+G999*(G1006),2)</f>
        <v>#REF!</v>
      </c>
    </row>
    <row r="1009" spans="1:7">
      <c r="A1009" s="112" t="s">
        <v>29821</v>
      </c>
      <c r="B1009" s="113" t="s">
        <v>29825</v>
      </c>
      <c r="C1009" s="1013" t="s">
        <v>29824</v>
      </c>
      <c r="D1009" s="1014"/>
      <c r="E1009" s="85" t="s">
        <v>2</v>
      </c>
      <c r="F1009" s="85" t="s">
        <v>29853</v>
      </c>
      <c r="G1009" s="85" t="s">
        <v>29854</v>
      </c>
    </row>
    <row r="1010" spans="1:7" ht="26.25" customHeight="1">
      <c r="A1010" s="115" t="s">
        <v>30301</v>
      </c>
      <c r="B1010" s="116"/>
      <c r="C1010" s="1001" t="s">
        <v>30302</v>
      </c>
      <c r="D1010" s="1002"/>
      <c r="E1010" s="117" t="s">
        <v>28401</v>
      </c>
      <c r="F1010" s="117">
        <f>G1025</f>
        <v>0</v>
      </c>
      <c r="G1010" s="118" t="e">
        <f>G1032</f>
        <v>#REF!</v>
      </c>
    </row>
    <row r="1011" spans="1:7">
      <c r="A1011" s="1010" t="s">
        <v>29856</v>
      </c>
      <c r="B1011" s="1010"/>
      <c r="C1011" s="1010"/>
      <c r="D1011" s="1010"/>
      <c r="E1011" s="1010"/>
      <c r="F1011" s="1010"/>
      <c r="G1011" s="1010"/>
    </row>
    <row r="1012" spans="1:7">
      <c r="A1012" s="121" t="s">
        <v>29809</v>
      </c>
      <c r="B1012" s="121" t="s">
        <v>29855</v>
      </c>
      <c r="C1012" s="121" t="s">
        <v>29835</v>
      </c>
      <c r="D1012" s="121" t="s">
        <v>29788</v>
      </c>
      <c r="E1012" s="121" t="s">
        <v>29826</v>
      </c>
      <c r="F1012" s="121" t="s">
        <v>29827</v>
      </c>
      <c r="G1012" s="122" t="s">
        <v>29828</v>
      </c>
    </row>
    <row r="1013" spans="1:7">
      <c r="A1013" s="124">
        <v>20069</v>
      </c>
      <c r="B1013" s="124" t="e">
        <f>VLOOKUP(A1013,#REF!,8,FALSE)</f>
        <v>#REF!</v>
      </c>
      <c r="C1013" s="197" t="e">
        <f>VLOOKUP(A1013,#REF!,2,FALSE)</f>
        <v>#REF!</v>
      </c>
      <c r="D1013" s="126" t="e">
        <f>IF(C1013="","","H")</f>
        <v>#REF!</v>
      </c>
      <c r="E1013" s="154">
        <v>80</v>
      </c>
      <c r="F1013" s="128" t="e">
        <f>VLOOKUP(A1013,#REF!,10,FALSE)</f>
        <v>#REF!</v>
      </c>
      <c r="G1013" s="129" t="str">
        <f>IFERROR(ROUND(E1013*F1013,2),"")</f>
        <v/>
      </c>
    </row>
    <row r="1014" spans="1:7">
      <c r="A1014" s="124">
        <v>20008</v>
      </c>
      <c r="B1014" s="124" t="e">
        <f>VLOOKUP(A1014,#REF!,8,FALSE)</f>
        <v>#REF!</v>
      </c>
      <c r="C1014" s="197" t="e">
        <f>VLOOKUP(A1014,#REF!,2,FALSE)</f>
        <v>#REF!</v>
      </c>
      <c r="D1014" s="126" t="e">
        <f>IF(C1014="","","H")</f>
        <v>#REF!</v>
      </c>
      <c r="E1014" s="154">
        <v>40</v>
      </c>
      <c r="F1014" s="128" t="e">
        <f>VLOOKUP(A1014,#REF!,10,FALSE)</f>
        <v>#REF!</v>
      </c>
      <c r="G1014" s="129" t="str">
        <f>IFERROR(ROUND(E1014*F1014,2),"")</f>
        <v/>
      </c>
    </row>
    <row r="1015" spans="1:7">
      <c r="A1015" s="1140" t="s">
        <v>29828</v>
      </c>
      <c r="B1015" s="1140"/>
      <c r="C1015" s="1140"/>
      <c r="D1015" s="1140"/>
      <c r="E1015" s="1140"/>
      <c r="F1015" s="1140"/>
      <c r="G1015" s="130">
        <f>ROUND(SUM(G1013:G1014),2)</f>
        <v>0</v>
      </c>
    </row>
    <row r="1016" spans="1:7">
      <c r="A1016" s="1033"/>
      <c r="B1016" s="1033"/>
      <c r="C1016" s="1033"/>
      <c r="D1016" s="1033"/>
      <c r="E1016" s="1033"/>
      <c r="F1016" s="1033"/>
      <c r="G1016" s="1033"/>
    </row>
    <row r="1017" spans="1:7">
      <c r="A1017" s="1010" t="s">
        <v>29857</v>
      </c>
      <c r="B1017" s="1010"/>
      <c r="C1017" s="1010"/>
      <c r="D1017" s="1010"/>
      <c r="E1017" s="1010"/>
      <c r="F1017" s="1010"/>
      <c r="G1017" s="1010"/>
    </row>
    <row r="1018" spans="1:7">
      <c r="A1018" s="121" t="s">
        <v>29809</v>
      </c>
      <c r="B1018" s="121" t="s">
        <v>29855</v>
      </c>
      <c r="C1018" s="121" t="s">
        <v>29835</v>
      </c>
      <c r="D1018" s="121" t="s">
        <v>29788</v>
      </c>
      <c r="E1018" s="121" t="s">
        <v>29826</v>
      </c>
      <c r="F1018" s="121" t="s">
        <v>29827</v>
      </c>
      <c r="G1018" s="122" t="s">
        <v>29829</v>
      </c>
    </row>
    <row r="1019" spans="1:7">
      <c r="A1019" s="126"/>
      <c r="B1019" s="126"/>
      <c r="C1019" s="125"/>
      <c r="D1019" s="126"/>
      <c r="E1019" s="127"/>
      <c r="F1019" s="131"/>
      <c r="G1019" s="129">
        <f t="shared" ref="G1019" si="27">IFERROR(ROUND(E1019*F1019,2),"")</f>
        <v>0</v>
      </c>
    </row>
    <row r="1020" spans="1:7">
      <c r="A1020" s="1140" t="s">
        <v>29829</v>
      </c>
      <c r="B1020" s="1140"/>
      <c r="C1020" s="1140"/>
      <c r="D1020" s="1140"/>
      <c r="E1020" s="1140"/>
      <c r="F1020" s="1140"/>
      <c r="G1020" s="132">
        <f>ROUND(SUM(G1019:G1019),2)</f>
        <v>0</v>
      </c>
    </row>
    <row r="1021" spans="1:7" ht="36" customHeight="1">
      <c r="A1021" s="1150" t="s">
        <v>29952</v>
      </c>
      <c r="B1021" s="1151"/>
      <c r="C1021" s="1151"/>
      <c r="D1021" s="1151"/>
      <c r="E1021" s="1151"/>
      <c r="F1021" s="1151"/>
      <c r="G1021" s="1152"/>
    </row>
    <row r="1022" spans="1:7">
      <c r="A1022" s="1153" t="s">
        <v>29860</v>
      </c>
      <c r="B1022" s="1153"/>
      <c r="C1022" s="1153"/>
      <c r="D1022" s="1153"/>
      <c r="E1022" s="1153"/>
      <c r="F1022" s="1153"/>
      <c r="G1022" s="1153"/>
    </row>
    <row r="1023" spans="1:7">
      <c r="A1023" s="136" t="s">
        <v>29861</v>
      </c>
      <c r="B1023" s="1154" t="s">
        <v>29862</v>
      </c>
      <c r="C1023" s="1155"/>
      <c r="D1023" s="1155"/>
      <c r="E1023" s="1155"/>
      <c r="F1023" s="1156"/>
      <c r="G1023" s="137">
        <f>G1015</f>
        <v>0</v>
      </c>
    </row>
    <row r="1024" spans="1:7">
      <c r="A1024" s="139" t="s">
        <v>29864</v>
      </c>
      <c r="B1024" s="1141" t="s">
        <v>29865</v>
      </c>
      <c r="C1024" s="1142"/>
      <c r="D1024" s="1142"/>
      <c r="E1024" s="1142"/>
      <c r="F1024" s="1143"/>
      <c r="G1024" s="140">
        <f>G1020</f>
        <v>0</v>
      </c>
    </row>
    <row r="1025" spans="1:7">
      <c r="A1025" s="139" t="s">
        <v>29867</v>
      </c>
      <c r="B1025" s="1141" t="s">
        <v>29838</v>
      </c>
      <c r="C1025" s="1142"/>
      <c r="D1025" s="1142"/>
      <c r="E1025" s="1142"/>
      <c r="F1025" s="1143"/>
      <c r="G1025" s="140">
        <f>SUM(G1023:G1024)</f>
        <v>0</v>
      </c>
    </row>
    <row r="1026" spans="1:7">
      <c r="A1026" s="141" t="s">
        <v>29802</v>
      </c>
      <c r="B1026" s="1144" t="s">
        <v>29868</v>
      </c>
      <c r="C1026" s="1145"/>
      <c r="D1026" s="1145"/>
      <c r="E1026" s="1145"/>
      <c r="F1026" s="1146" t="s">
        <v>29784</v>
      </c>
      <c r="G1026" s="142">
        <f>'[42]FATOR K'!$E$4</f>
        <v>0.72460000000000002</v>
      </c>
    </row>
    <row r="1027" spans="1:7">
      <c r="A1027" s="141" t="s">
        <v>29803</v>
      </c>
      <c r="B1027" s="1144" t="s">
        <v>29804</v>
      </c>
      <c r="C1027" s="1145"/>
      <c r="D1027" s="1145"/>
      <c r="E1027" s="1145"/>
      <c r="F1027" s="1146"/>
      <c r="G1027" s="142">
        <f>'[42]FATOR K'!$E$5</f>
        <v>3.7617721739949339E-3</v>
      </c>
    </row>
    <row r="1028" spans="1:7">
      <c r="A1028" s="141" t="s">
        <v>29805</v>
      </c>
      <c r="B1028" s="1144" t="s">
        <v>29869</v>
      </c>
      <c r="C1028" s="1145"/>
      <c r="D1028" s="1145"/>
      <c r="E1028" s="1145"/>
      <c r="F1028" s="1146"/>
      <c r="G1028" s="142">
        <f>'[42]FATOR K'!$E$12</f>
        <v>0.1</v>
      </c>
    </row>
    <row r="1029" spans="1:7">
      <c r="A1029" s="141" t="s">
        <v>29806</v>
      </c>
      <c r="B1029" s="1144" t="s">
        <v>29870</v>
      </c>
      <c r="C1029" s="1145"/>
      <c r="D1029" s="1145"/>
      <c r="E1029" s="1145"/>
      <c r="F1029" s="1146"/>
      <c r="G1029" s="142">
        <f>'[42]FATOR K'!$E$13</f>
        <v>8.2837033026529561E-2</v>
      </c>
    </row>
    <row r="1030" spans="1:7">
      <c r="A1030" s="143" t="s">
        <v>29807</v>
      </c>
      <c r="B1030" s="1147" t="s">
        <v>29871</v>
      </c>
      <c r="C1030" s="1148"/>
      <c r="D1030" s="1148"/>
      <c r="E1030" s="1148"/>
      <c r="F1030" s="1149"/>
      <c r="G1030" s="144" t="e">
        <f>#REF!</f>
        <v>#REF!</v>
      </c>
    </row>
    <row r="1031" spans="1:7">
      <c r="A1031" s="145" t="s">
        <v>29808</v>
      </c>
      <c r="B1031" s="1132" t="s">
        <v>29872</v>
      </c>
      <c r="C1031" s="1133"/>
      <c r="D1031" s="1133"/>
      <c r="E1031" s="1133"/>
      <c r="F1031" s="1134"/>
      <c r="G1031" s="146" t="e">
        <f>#REF!</f>
        <v>#REF!</v>
      </c>
    </row>
    <row r="1032" spans="1:7">
      <c r="A1032" s="147" t="s">
        <v>29873</v>
      </c>
      <c r="B1032" s="1135" t="s">
        <v>29874</v>
      </c>
      <c r="C1032" s="1135"/>
      <c r="D1032" s="1135"/>
      <c r="E1032" s="1135"/>
      <c r="F1032" s="1136"/>
      <c r="G1032" s="95" t="e">
        <f>ROUND(G1023*(G1030)+G1024*(G1031),2)</f>
        <v>#REF!</v>
      </c>
    </row>
    <row r="1034" spans="1:7">
      <c r="A1034" s="112" t="s">
        <v>29821</v>
      </c>
      <c r="B1034" s="113" t="s">
        <v>29825</v>
      </c>
      <c r="C1034" s="1013" t="s">
        <v>29824</v>
      </c>
      <c r="D1034" s="1014"/>
      <c r="E1034" s="85" t="s">
        <v>2</v>
      </c>
      <c r="F1034" s="85" t="s">
        <v>29853</v>
      </c>
      <c r="G1034" s="85" t="s">
        <v>29854</v>
      </c>
    </row>
    <row r="1035" spans="1:7" ht="41.25" customHeight="1">
      <c r="A1035" s="115" t="s">
        <v>30303</v>
      </c>
      <c r="B1035" s="116"/>
      <c r="C1035" s="1001" t="s">
        <v>30304</v>
      </c>
      <c r="D1035" s="1002"/>
      <c r="E1035" s="117" t="s">
        <v>23737</v>
      </c>
      <c r="F1035" s="117">
        <f>G1050</f>
        <v>0</v>
      </c>
      <c r="G1035" s="118" t="e">
        <f>G1057</f>
        <v>#REF!</v>
      </c>
    </row>
    <row r="1036" spans="1:7">
      <c r="A1036" s="1010" t="s">
        <v>29856</v>
      </c>
      <c r="B1036" s="1010"/>
      <c r="C1036" s="1010"/>
      <c r="D1036" s="1010"/>
      <c r="E1036" s="1010"/>
      <c r="F1036" s="1010"/>
      <c r="G1036" s="1010"/>
    </row>
    <row r="1037" spans="1:7">
      <c r="A1037" s="121" t="s">
        <v>29809</v>
      </c>
      <c r="B1037" s="121" t="s">
        <v>29855</v>
      </c>
      <c r="C1037" s="121" t="s">
        <v>29835</v>
      </c>
      <c r="D1037" s="121" t="s">
        <v>29788</v>
      </c>
      <c r="E1037" s="121" t="s">
        <v>29826</v>
      </c>
      <c r="F1037" s="121" t="s">
        <v>29827</v>
      </c>
      <c r="G1037" s="122" t="s">
        <v>29828</v>
      </c>
    </row>
    <row r="1038" spans="1:7">
      <c r="A1038" s="124">
        <v>20069</v>
      </c>
      <c r="B1038" s="124" t="e">
        <f>VLOOKUP(A1038,#REF!,8,FALSE)</f>
        <v>#REF!</v>
      </c>
      <c r="C1038" s="197" t="e">
        <f>VLOOKUP(A1038,#REF!,2,FALSE)</f>
        <v>#REF!</v>
      </c>
      <c r="D1038" s="126" t="s">
        <v>28311</v>
      </c>
      <c r="E1038" s="154">
        <v>4.4999999999999998E-2</v>
      </c>
      <c r="F1038" s="128" t="e">
        <f>VLOOKUP(A1038,#REF!,9,FALSE)</f>
        <v>#REF!</v>
      </c>
      <c r="G1038" s="129" t="str">
        <f>IFERROR(ROUND(E1038*F1038,2),"")</f>
        <v/>
      </c>
    </row>
    <row r="1039" spans="1:7">
      <c r="A1039" s="124">
        <v>20008</v>
      </c>
      <c r="B1039" s="124" t="e">
        <f>VLOOKUP(A1039,#REF!,8,FALSE)</f>
        <v>#REF!</v>
      </c>
      <c r="C1039" s="197" t="e">
        <f>VLOOKUP(A1039,#REF!,2,FALSE)</f>
        <v>#REF!</v>
      </c>
      <c r="D1039" s="126" t="s">
        <v>28311</v>
      </c>
      <c r="E1039" s="154">
        <v>9.0999999999999998E-2</v>
      </c>
      <c r="F1039" s="128" t="e">
        <f>VLOOKUP(A1039,#REF!,9,FALSE)</f>
        <v>#REF!</v>
      </c>
      <c r="G1039" s="129" t="str">
        <f>IFERROR(ROUND(E1039*F1039,2),"")</f>
        <v/>
      </c>
    </row>
    <row r="1040" spans="1:7">
      <c r="A1040" s="1140" t="s">
        <v>29828</v>
      </c>
      <c r="B1040" s="1140"/>
      <c r="C1040" s="1140"/>
      <c r="D1040" s="1140"/>
      <c r="E1040" s="1140"/>
      <c r="F1040" s="1140"/>
      <c r="G1040" s="130">
        <f>ROUND(SUM(G1038:G1039),2)</f>
        <v>0</v>
      </c>
    </row>
    <row r="1041" spans="1:7">
      <c r="A1041" s="1033"/>
      <c r="B1041" s="1033"/>
      <c r="C1041" s="1033"/>
      <c r="D1041" s="1033"/>
      <c r="E1041" s="1033"/>
      <c r="F1041" s="1033"/>
      <c r="G1041" s="1033"/>
    </row>
    <row r="1042" spans="1:7">
      <c r="A1042" s="1010" t="s">
        <v>29857</v>
      </c>
      <c r="B1042" s="1010"/>
      <c r="C1042" s="1010"/>
      <c r="D1042" s="1010"/>
      <c r="E1042" s="1010"/>
      <c r="F1042" s="1010"/>
      <c r="G1042" s="1010"/>
    </row>
    <row r="1043" spans="1:7">
      <c r="A1043" s="121" t="s">
        <v>29809</v>
      </c>
      <c r="B1043" s="121" t="s">
        <v>29855</v>
      </c>
      <c r="C1043" s="121" t="s">
        <v>29835</v>
      </c>
      <c r="D1043" s="121" t="s">
        <v>29788</v>
      </c>
      <c r="E1043" s="121" t="s">
        <v>29826</v>
      </c>
      <c r="F1043" s="121" t="s">
        <v>29827</v>
      </c>
      <c r="G1043" s="122" t="s">
        <v>29829</v>
      </c>
    </row>
    <row r="1044" spans="1:7">
      <c r="A1044" s="126"/>
      <c r="B1044" s="126"/>
      <c r="C1044" s="125"/>
      <c r="D1044" s="126"/>
      <c r="E1044" s="127"/>
      <c r="F1044" s="131"/>
      <c r="G1044" s="129">
        <f t="shared" ref="G1044" si="28">IFERROR(ROUND(E1044*F1044,2),"")</f>
        <v>0</v>
      </c>
    </row>
    <row r="1045" spans="1:7">
      <c r="A1045" s="1140" t="s">
        <v>29829</v>
      </c>
      <c r="B1045" s="1140"/>
      <c r="C1045" s="1140"/>
      <c r="D1045" s="1140"/>
      <c r="E1045" s="1140"/>
      <c r="F1045" s="1140"/>
      <c r="G1045" s="132">
        <f>ROUND(SUM(G1044:G1044),2)</f>
        <v>0</v>
      </c>
    </row>
    <row r="1046" spans="1:7">
      <c r="A1046" s="1150" t="s">
        <v>29940</v>
      </c>
      <c r="B1046" s="1151"/>
      <c r="C1046" s="1151"/>
      <c r="D1046" s="1151"/>
      <c r="E1046" s="1151"/>
      <c r="F1046" s="1151"/>
      <c r="G1046" s="1152"/>
    </row>
    <row r="1047" spans="1:7">
      <c r="A1047" s="1153" t="s">
        <v>29860</v>
      </c>
      <c r="B1047" s="1153"/>
      <c r="C1047" s="1153"/>
      <c r="D1047" s="1153"/>
      <c r="E1047" s="1153"/>
      <c r="F1047" s="1153"/>
      <c r="G1047" s="1153"/>
    </row>
    <row r="1048" spans="1:7">
      <c r="A1048" s="136" t="s">
        <v>29861</v>
      </c>
      <c r="B1048" s="1154" t="s">
        <v>29862</v>
      </c>
      <c r="C1048" s="1155"/>
      <c r="D1048" s="1155"/>
      <c r="E1048" s="1155"/>
      <c r="F1048" s="1156"/>
      <c r="G1048" s="137">
        <f>G1040</f>
        <v>0</v>
      </c>
    </row>
    <row r="1049" spans="1:7">
      <c r="A1049" s="139" t="s">
        <v>29864</v>
      </c>
      <c r="B1049" s="1141" t="s">
        <v>29865</v>
      </c>
      <c r="C1049" s="1142"/>
      <c r="D1049" s="1142"/>
      <c r="E1049" s="1142"/>
      <c r="F1049" s="1143"/>
      <c r="G1049" s="140">
        <f>G1045</f>
        <v>0</v>
      </c>
    </row>
    <row r="1050" spans="1:7">
      <c r="A1050" s="139" t="s">
        <v>29867</v>
      </c>
      <c r="B1050" s="1141" t="s">
        <v>29838</v>
      </c>
      <c r="C1050" s="1142"/>
      <c r="D1050" s="1142"/>
      <c r="E1050" s="1142"/>
      <c r="F1050" s="1143"/>
      <c r="G1050" s="140">
        <f>SUM(G1048:G1049)</f>
        <v>0</v>
      </c>
    </row>
    <row r="1051" spans="1:7">
      <c r="A1051" s="141" t="s">
        <v>29802</v>
      </c>
      <c r="B1051" s="1144" t="s">
        <v>29868</v>
      </c>
      <c r="C1051" s="1145"/>
      <c r="D1051" s="1145"/>
      <c r="E1051" s="1145"/>
      <c r="F1051" s="1146" t="s">
        <v>29784</v>
      </c>
      <c r="G1051" s="142">
        <f>'[42]FATOR K'!$E$4</f>
        <v>0.72460000000000002</v>
      </c>
    </row>
    <row r="1052" spans="1:7">
      <c r="A1052" s="141" t="s">
        <v>29803</v>
      </c>
      <c r="B1052" s="1144" t="s">
        <v>29804</v>
      </c>
      <c r="C1052" s="1145"/>
      <c r="D1052" s="1145"/>
      <c r="E1052" s="1145"/>
      <c r="F1052" s="1146"/>
      <c r="G1052" s="142">
        <f>'[42]FATOR K'!$E$5</f>
        <v>3.7617721739949339E-3</v>
      </c>
    </row>
    <row r="1053" spans="1:7">
      <c r="A1053" s="141" t="s">
        <v>29805</v>
      </c>
      <c r="B1053" s="1144" t="s">
        <v>29869</v>
      </c>
      <c r="C1053" s="1145"/>
      <c r="D1053" s="1145"/>
      <c r="E1053" s="1145"/>
      <c r="F1053" s="1146"/>
      <c r="G1053" s="142">
        <f>'[42]FATOR K'!$E$12</f>
        <v>0.1</v>
      </c>
    </row>
    <row r="1054" spans="1:7">
      <c r="A1054" s="141" t="s">
        <v>29806</v>
      </c>
      <c r="B1054" s="1144" t="s">
        <v>29870</v>
      </c>
      <c r="C1054" s="1145"/>
      <c r="D1054" s="1145"/>
      <c r="E1054" s="1145"/>
      <c r="F1054" s="1146"/>
      <c r="G1054" s="142">
        <f>'[42]FATOR K'!$E$13</f>
        <v>8.2837033026529561E-2</v>
      </c>
    </row>
    <row r="1055" spans="1:7">
      <c r="A1055" s="143" t="s">
        <v>29807</v>
      </c>
      <c r="B1055" s="1147" t="s">
        <v>29871</v>
      </c>
      <c r="C1055" s="1148"/>
      <c r="D1055" s="1148"/>
      <c r="E1055" s="1148"/>
      <c r="F1055" s="1149"/>
      <c r="G1055" s="144" t="e">
        <f>#REF!</f>
        <v>#REF!</v>
      </c>
    </row>
    <row r="1056" spans="1:7">
      <c r="A1056" s="145" t="s">
        <v>29808</v>
      </c>
      <c r="B1056" s="1132" t="s">
        <v>29872</v>
      </c>
      <c r="C1056" s="1133"/>
      <c r="D1056" s="1133"/>
      <c r="E1056" s="1133"/>
      <c r="F1056" s="1134"/>
      <c r="G1056" s="146" t="e">
        <f>#REF!</f>
        <v>#REF!</v>
      </c>
    </row>
    <row r="1057" spans="1:7">
      <c r="A1057" s="147" t="s">
        <v>29873</v>
      </c>
      <c r="B1057" s="1135" t="s">
        <v>29874</v>
      </c>
      <c r="C1057" s="1135"/>
      <c r="D1057" s="1135"/>
      <c r="E1057" s="1135"/>
      <c r="F1057" s="1136"/>
      <c r="G1057" s="95" t="e">
        <f>ROUND(G1048*(G1055)+G1049*(G1056),2)</f>
        <v>#REF!</v>
      </c>
    </row>
    <row r="1059" spans="1:7">
      <c r="A1059" s="112" t="s">
        <v>29821</v>
      </c>
      <c r="B1059" s="113" t="s">
        <v>29825</v>
      </c>
      <c r="C1059" s="1013" t="s">
        <v>29824</v>
      </c>
      <c r="D1059" s="1014"/>
      <c r="E1059" s="85" t="s">
        <v>2</v>
      </c>
      <c r="F1059" s="85" t="s">
        <v>29853</v>
      </c>
      <c r="G1059" s="85" t="s">
        <v>29854</v>
      </c>
    </row>
    <row r="1060" spans="1:7" ht="54.75" customHeight="1">
      <c r="A1060" s="115" t="s">
        <v>30305</v>
      </c>
      <c r="B1060" s="116"/>
      <c r="C1060" s="1001" t="s">
        <v>30306</v>
      </c>
      <c r="D1060" s="1002"/>
      <c r="E1060" s="117" t="s">
        <v>28401</v>
      </c>
      <c r="F1060" s="117">
        <f>G1075</f>
        <v>0</v>
      </c>
      <c r="G1060" s="118" t="e">
        <f>G1082</f>
        <v>#REF!</v>
      </c>
    </row>
    <row r="1061" spans="1:7">
      <c r="A1061" s="1010" t="s">
        <v>29856</v>
      </c>
      <c r="B1061" s="1010"/>
      <c r="C1061" s="1010"/>
      <c r="D1061" s="1010"/>
      <c r="E1061" s="1010"/>
      <c r="F1061" s="1010"/>
      <c r="G1061" s="1010"/>
    </row>
    <row r="1062" spans="1:7">
      <c r="A1062" s="121" t="s">
        <v>29809</v>
      </c>
      <c r="B1062" s="121" t="s">
        <v>29855</v>
      </c>
      <c r="C1062" s="121" t="s">
        <v>29835</v>
      </c>
      <c r="D1062" s="121" t="s">
        <v>29788</v>
      </c>
      <c r="E1062" s="121" t="s">
        <v>29826</v>
      </c>
      <c r="F1062" s="121" t="s">
        <v>29827</v>
      </c>
      <c r="G1062" s="122" t="s">
        <v>29828</v>
      </c>
    </row>
    <row r="1063" spans="1:7">
      <c r="A1063" s="124">
        <v>20069</v>
      </c>
      <c r="B1063" s="124" t="e">
        <f>VLOOKUP(A1063,#REF!,8,FALSE)</f>
        <v>#REF!</v>
      </c>
      <c r="C1063" s="197" t="e">
        <f>VLOOKUP(A1063,#REF!,2,FALSE)</f>
        <v>#REF!</v>
      </c>
      <c r="D1063" s="126" t="e">
        <f>IF(C1063="","","H")</f>
        <v>#REF!</v>
      </c>
      <c r="E1063" s="154">
        <v>612</v>
      </c>
      <c r="F1063" s="128" t="e">
        <f>VLOOKUP(A1063,#REF!,10,FALSE)</f>
        <v>#REF!</v>
      </c>
      <c r="G1063" s="129" t="str">
        <f>IFERROR(ROUND(E1063*F1063,2),"")</f>
        <v/>
      </c>
    </row>
    <row r="1064" spans="1:7">
      <c r="A1064" s="124">
        <v>20048</v>
      </c>
      <c r="B1064" s="124" t="e">
        <f>VLOOKUP(A1064,#REF!,8,FALSE)</f>
        <v>#REF!</v>
      </c>
      <c r="C1064" s="197" t="e">
        <f>VLOOKUP(A1064,#REF!,2,FALSE)</f>
        <v>#REF!</v>
      </c>
      <c r="D1064" s="126" t="e">
        <f>IF(C1064="","","H")</f>
        <v>#REF!</v>
      </c>
      <c r="E1064" s="154">
        <v>469</v>
      </c>
      <c r="F1064" s="128" t="e">
        <f>VLOOKUP(A1064,#REF!,10,FALSE)</f>
        <v>#REF!</v>
      </c>
      <c r="G1064" s="129" t="str">
        <f>IFERROR(ROUND(E1064*F1064,2),"")</f>
        <v/>
      </c>
    </row>
    <row r="1065" spans="1:7">
      <c r="A1065" s="1140" t="s">
        <v>29828</v>
      </c>
      <c r="B1065" s="1140"/>
      <c r="C1065" s="1140"/>
      <c r="D1065" s="1140"/>
      <c r="E1065" s="1140"/>
      <c r="F1065" s="1140"/>
      <c r="G1065" s="130">
        <f>ROUND(SUM(G1063:G1064),2)</f>
        <v>0</v>
      </c>
    </row>
    <row r="1066" spans="1:7">
      <c r="A1066" s="1033"/>
      <c r="B1066" s="1033"/>
      <c r="C1066" s="1033"/>
      <c r="D1066" s="1033"/>
      <c r="E1066" s="1033"/>
      <c r="F1066" s="1033"/>
      <c r="G1066" s="1033"/>
    </row>
    <row r="1067" spans="1:7">
      <c r="A1067" s="1010" t="s">
        <v>29857</v>
      </c>
      <c r="B1067" s="1010"/>
      <c r="C1067" s="1010"/>
      <c r="D1067" s="1010"/>
      <c r="E1067" s="1010"/>
      <c r="F1067" s="1010"/>
      <c r="G1067" s="1010"/>
    </row>
    <row r="1068" spans="1:7">
      <c r="A1068" s="121" t="s">
        <v>29809</v>
      </c>
      <c r="B1068" s="121" t="s">
        <v>29855</v>
      </c>
      <c r="C1068" s="121" t="s">
        <v>29835</v>
      </c>
      <c r="D1068" s="121" t="s">
        <v>29788</v>
      </c>
      <c r="E1068" s="121" t="s">
        <v>29826</v>
      </c>
      <c r="F1068" s="121" t="s">
        <v>29827</v>
      </c>
      <c r="G1068" s="122" t="s">
        <v>29829</v>
      </c>
    </row>
    <row r="1069" spans="1:7">
      <c r="A1069" s="126"/>
      <c r="B1069" s="126"/>
      <c r="C1069" s="125"/>
      <c r="D1069" s="126"/>
      <c r="E1069" s="127"/>
      <c r="F1069" s="131"/>
      <c r="G1069" s="129">
        <f t="shared" ref="G1069" si="29">IFERROR(ROUND(E1069*F1069,2),"")</f>
        <v>0</v>
      </c>
    </row>
    <row r="1070" spans="1:7">
      <c r="A1070" s="1140" t="s">
        <v>29829</v>
      </c>
      <c r="B1070" s="1140"/>
      <c r="C1070" s="1140"/>
      <c r="D1070" s="1140"/>
      <c r="E1070" s="1140"/>
      <c r="F1070" s="1140"/>
      <c r="G1070" s="132">
        <f>ROUND(SUM(G1069:G1069),2)</f>
        <v>0</v>
      </c>
    </row>
    <row r="1071" spans="1:7">
      <c r="A1071" s="1150" t="s">
        <v>30369</v>
      </c>
      <c r="B1071" s="1151"/>
      <c r="C1071" s="1151"/>
      <c r="D1071" s="1151"/>
      <c r="E1071" s="1151"/>
      <c r="F1071" s="1151"/>
      <c r="G1071" s="1152"/>
    </row>
    <row r="1072" spans="1:7">
      <c r="A1072" s="1153" t="s">
        <v>29860</v>
      </c>
      <c r="B1072" s="1153"/>
      <c r="C1072" s="1153"/>
      <c r="D1072" s="1153"/>
      <c r="E1072" s="1153"/>
      <c r="F1072" s="1153"/>
      <c r="G1072" s="1153"/>
    </row>
    <row r="1073" spans="1:7">
      <c r="A1073" s="136" t="s">
        <v>29861</v>
      </c>
      <c r="B1073" s="1154" t="s">
        <v>29862</v>
      </c>
      <c r="C1073" s="1155"/>
      <c r="D1073" s="1155"/>
      <c r="E1073" s="1155"/>
      <c r="F1073" s="1156"/>
      <c r="G1073" s="137">
        <f>G1065</f>
        <v>0</v>
      </c>
    </row>
    <row r="1074" spans="1:7">
      <c r="A1074" s="139" t="s">
        <v>29864</v>
      </c>
      <c r="B1074" s="1141" t="s">
        <v>29865</v>
      </c>
      <c r="C1074" s="1142"/>
      <c r="D1074" s="1142"/>
      <c r="E1074" s="1142"/>
      <c r="F1074" s="1143"/>
      <c r="G1074" s="140">
        <f>G1070</f>
        <v>0</v>
      </c>
    </row>
    <row r="1075" spans="1:7">
      <c r="A1075" s="139" t="s">
        <v>29867</v>
      </c>
      <c r="B1075" s="1141" t="s">
        <v>29838</v>
      </c>
      <c r="C1075" s="1142"/>
      <c r="D1075" s="1142"/>
      <c r="E1075" s="1142"/>
      <c r="F1075" s="1143"/>
      <c r="G1075" s="140">
        <f>SUM(G1073:G1074)</f>
        <v>0</v>
      </c>
    </row>
    <row r="1076" spans="1:7">
      <c r="A1076" s="141" t="s">
        <v>29802</v>
      </c>
      <c r="B1076" s="1144" t="s">
        <v>29868</v>
      </c>
      <c r="C1076" s="1145"/>
      <c r="D1076" s="1145"/>
      <c r="E1076" s="1145"/>
      <c r="F1076" s="1146" t="s">
        <v>29784</v>
      </c>
      <c r="G1076" s="142">
        <f>'[42]FATOR K'!$E$4</f>
        <v>0.72460000000000002</v>
      </c>
    </row>
    <row r="1077" spans="1:7">
      <c r="A1077" s="141" t="s">
        <v>29803</v>
      </c>
      <c r="B1077" s="1144" t="s">
        <v>29804</v>
      </c>
      <c r="C1077" s="1145"/>
      <c r="D1077" s="1145"/>
      <c r="E1077" s="1145"/>
      <c r="F1077" s="1146"/>
      <c r="G1077" s="142">
        <f>'[42]FATOR K'!$E$5</f>
        <v>3.7617721739949339E-3</v>
      </c>
    </row>
    <row r="1078" spans="1:7">
      <c r="A1078" s="141" t="s">
        <v>29805</v>
      </c>
      <c r="B1078" s="1144" t="s">
        <v>29869</v>
      </c>
      <c r="C1078" s="1145"/>
      <c r="D1078" s="1145"/>
      <c r="E1078" s="1145"/>
      <c r="F1078" s="1146"/>
      <c r="G1078" s="142">
        <f>'[42]FATOR K'!$E$12</f>
        <v>0.1</v>
      </c>
    </row>
    <row r="1079" spans="1:7">
      <c r="A1079" s="141" t="s">
        <v>29806</v>
      </c>
      <c r="B1079" s="1144" t="s">
        <v>29870</v>
      </c>
      <c r="C1079" s="1145"/>
      <c r="D1079" s="1145"/>
      <c r="E1079" s="1145"/>
      <c r="F1079" s="1146"/>
      <c r="G1079" s="142">
        <f>'[42]FATOR K'!$E$13</f>
        <v>8.2837033026529561E-2</v>
      </c>
    </row>
    <row r="1080" spans="1:7">
      <c r="A1080" s="143" t="s">
        <v>29807</v>
      </c>
      <c r="B1080" s="1147" t="s">
        <v>29871</v>
      </c>
      <c r="C1080" s="1148"/>
      <c r="D1080" s="1148"/>
      <c r="E1080" s="1148"/>
      <c r="F1080" s="1149"/>
      <c r="G1080" s="144" t="e">
        <f>#REF!</f>
        <v>#REF!</v>
      </c>
    </row>
    <row r="1081" spans="1:7">
      <c r="A1081" s="145" t="s">
        <v>29808</v>
      </c>
      <c r="B1081" s="1132" t="s">
        <v>29872</v>
      </c>
      <c r="C1081" s="1133"/>
      <c r="D1081" s="1133"/>
      <c r="E1081" s="1133"/>
      <c r="F1081" s="1134"/>
      <c r="G1081" s="146" t="e">
        <f>#REF!</f>
        <v>#REF!</v>
      </c>
    </row>
    <row r="1082" spans="1:7">
      <c r="A1082" s="147" t="s">
        <v>29873</v>
      </c>
      <c r="B1082" s="1135" t="s">
        <v>29874</v>
      </c>
      <c r="C1082" s="1135"/>
      <c r="D1082" s="1135"/>
      <c r="E1082" s="1135"/>
      <c r="F1082" s="1136"/>
      <c r="G1082" s="95" t="e">
        <f>ROUND(G1073*(G1080)+G1074*(G1081),2)</f>
        <v>#REF!</v>
      </c>
    </row>
    <row r="1084" spans="1:7">
      <c r="A1084" s="1137" t="s">
        <v>30307</v>
      </c>
      <c r="B1084" s="1138"/>
      <c r="C1084" s="1138"/>
      <c r="D1084" s="1138"/>
      <c r="E1084" s="1138"/>
      <c r="F1084" s="1138"/>
      <c r="G1084" s="1139"/>
    </row>
    <row r="1085" spans="1:7">
      <c r="A1085" s="112" t="s">
        <v>29821</v>
      </c>
      <c r="B1085" s="113" t="s">
        <v>29825</v>
      </c>
      <c r="C1085" s="1013" t="s">
        <v>29824</v>
      </c>
      <c r="D1085" s="1014"/>
      <c r="E1085" s="85" t="s">
        <v>2</v>
      </c>
      <c r="F1085" s="85" t="s">
        <v>29853</v>
      </c>
      <c r="G1085" s="85" t="s">
        <v>29854</v>
      </c>
    </row>
    <row r="1086" spans="1:7" ht="45" customHeight="1">
      <c r="A1086" s="115" t="s">
        <v>30308</v>
      </c>
      <c r="B1086" s="116"/>
      <c r="C1086" s="1001" t="s">
        <v>30309</v>
      </c>
      <c r="D1086" s="1002"/>
      <c r="E1086" s="117" t="s">
        <v>28401</v>
      </c>
      <c r="F1086" s="117">
        <f>G1101</f>
        <v>0</v>
      </c>
      <c r="G1086" s="118" t="e">
        <f>G1108</f>
        <v>#REF!</v>
      </c>
    </row>
    <row r="1087" spans="1:7">
      <c r="A1087" s="1010" t="s">
        <v>29856</v>
      </c>
      <c r="B1087" s="1010"/>
      <c r="C1087" s="1010"/>
      <c r="D1087" s="1010"/>
      <c r="E1087" s="1010"/>
      <c r="F1087" s="1010"/>
      <c r="G1087" s="1010"/>
    </row>
    <row r="1088" spans="1:7">
      <c r="A1088" s="121" t="s">
        <v>29809</v>
      </c>
      <c r="B1088" s="121" t="s">
        <v>29855</v>
      </c>
      <c r="C1088" s="121" t="s">
        <v>29835</v>
      </c>
      <c r="D1088" s="121" t="s">
        <v>29788</v>
      </c>
      <c r="E1088" s="121" t="s">
        <v>29826</v>
      </c>
      <c r="F1088" s="121" t="s">
        <v>29827</v>
      </c>
      <c r="G1088" s="122" t="s">
        <v>29828</v>
      </c>
    </row>
    <row r="1089" spans="1:7">
      <c r="A1089" s="124">
        <v>20069</v>
      </c>
      <c r="B1089" s="124" t="e">
        <f>VLOOKUP(A1089,#REF!,8,FALSE)</f>
        <v>#REF!</v>
      </c>
      <c r="C1089" s="197" t="e">
        <f>VLOOKUP(A1089,#REF!,2,FALSE)</f>
        <v>#REF!</v>
      </c>
      <c r="D1089" s="126" t="e">
        <f>IF(C1089="","","H")</f>
        <v>#REF!</v>
      </c>
      <c r="E1089" s="154">
        <v>200</v>
      </c>
      <c r="F1089" s="128" t="e">
        <f>VLOOKUP(A1089,#REF!,10,FALSE)</f>
        <v>#REF!</v>
      </c>
      <c r="G1089" s="129" t="str">
        <f>IFERROR(ROUND(E1089*F1089,2),"")</f>
        <v/>
      </c>
    </row>
    <row r="1090" spans="1:7">
      <c r="A1090" s="282">
        <v>20048</v>
      </c>
      <c r="B1090" s="124" t="e">
        <f>VLOOKUP(A1090,#REF!,8,FALSE)</f>
        <v>#REF!</v>
      </c>
      <c r="C1090" s="197" t="e">
        <f>VLOOKUP(A1090,#REF!,2,FALSE)</f>
        <v>#REF!</v>
      </c>
      <c r="D1090" s="126" t="e">
        <f>IF(C1090="","","H")</f>
        <v>#REF!</v>
      </c>
      <c r="E1090" s="154">
        <v>80</v>
      </c>
      <c r="F1090" s="128" t="e">
        <f>VLOOKUP(A1090,#REF!,10,FALSE)</f>
        <v>#REF!</v>
      </c>
      <c r="G1090" s="129" t="str">
        <f>IFERROR(ROUND(E1090*F1090,2),"")</f>
        <v/>
      </c>
    </row>
    <row r="1091" spans="1:7">
      <c r="A1091" s="1140" t="s">
        <v>29828</v>
      </c>
      <c r="B1091" s="1140"/>
      <c r="C1091" s="1140"/>
      <c r="D1091" s="1140"/>
      <c r="E1091" s="1140"/>
      <c r="F1091" s="1140"/>
      <c r="G1091" s="130">
        <f>ROUND(SUM(G1089:G1090),2)</f>
        <v>0</v>
      </c>
    </row>
    <row r="1092" spans="1:7">
      <c r="A1092" s="1033"/>
      <c r="B1092" s="1033"/>
      <c r="C1092" s="1033"/>
      <c r="D1092" s="1033"/>
      <c r="E1092" s="1033"/>
      <c r="F1092" s="1033"/>
      <c r="G1092" s="1033"/>
    </row>
    <row r="1093" spans="1:7">
      <c r="A1093" s="1010" t="s">
        <v>29857</v>
      </c>
      <c r="B1093" s="1010"/>
      <c r="C1093" s="1010"/>
      <c r="D1093" s="1010"/>
      <c r="E1093" s="1010"/>
      <c r="F1093" s="1010"/>
      <c r="G1093" s="1010"/>
    </row>
    <row r="1094" spans="1:7">
      <c r="A1094" s="121" t="s">
        <v>29809</v>
      </c>
      <c r="B1094" s="121" t="s">
        <v>29855</v>
      </c>
      <c r="C1094" s="121" t="s">
        <v>29835</v>
      </c>
      <c r="D1094" s="121" t="s">
        <v>29788</v>
      </c>
      <c r="E1094" s="121" t="s">
        <v>29826</v>
      </c>
      <c r="F1094" s="121" t="s">
        <v>29827</v>
      </c>
      <c r="G1094" s="122" t="s">
        <v>29829</v>
      </c>
    </row>
    <row r="1095" spans="1:7">
      <c r="A1095" s="126"/>
      <c r="B1095" s="126"/>
      <c r="C1095" s="125"/>
      <c r="D1095" s="126"/>
      <c r="E1095" s="127"/>
      <c r="F1095" s="131"/>
      <c r="G1095" s="129">
        <f t="shared" ref="G1095" si="30">IFERROR(ROUND(E1095*F1095,2),"")</f>
        <v>0</v>
      </c>
    </row>
    <row r="1096" spans="1:7">
      <c r="A1096" s="1140" t="s">
        <v>29829</v>
      </c>
      <c r="B1096" s="1140"/>
      <c r="C1096" s="1140"/>
      <c r="D1096" s="1140"/>
      <c r="E1096" s="1140"/>
      <c r="F1096" s="1140"/>
      <c r="G1096" s="132">
        <f>ROUND(SUM(G1095:G1095),2)</f>
        <v>0</v>
      </c>
    </row>
    <row r="1097" spans="1:7" ht="58.5" customHeight="1">
      <c r="A1097" s="1150" t="s">
        <v>29957</v>
      </c>
      <c r="B1097" s="1151"/>
      <c r="C1097" s="1151"/>
      <c r="D1097" s="1151"/>
      <c r="E1097" s="1151"/>
      <c r="F1097" s="1151"/>
      <c r="G1097" s="1152"/>
    </row>
    <row r="1098" spans="1:7">
      <c r="A1098" s="1153" t="s">
        <v>29860</v>
      </c>
      <c r="B1098" s="1153"/>
      <c r="C1098" s="1153"/>
      <c r="D1098" s="1153"/>
      <c r="E1098" s="1153"/>
      <c r="F1098" s="1153"/>
      <c r="G1098" s="1153"/>
    </row>
    <row r="1099" spans="1:7">
      <c r="A1099" s="136" t="s">
        <v>29861</v>
      </c>
      <c r="B1099" s="1154" t="s">
        <v>29862</v>
      </c>
      <c r="C1099" s="1155"/>
      <c r="D1099" s="1155"/>
      <c r="E1099" s="1155"/>
      <c r="F1099" s="1156"/>
      <c r="G1099" s="137">
        <f>G1091</f>
        <v>0</v>
      </c>
    </row>
    <row r="1100" spans="1:7">
      <c r="A1100" s="139" t="s">
        <v>29864</v>
      </c>
      <c r="B1100" s="1141" t="s">
        <v>29865</v>
      </c>
      <c r="C1100" s="1142"/>
      <c r="D1100" s="1142"/>
      <c r="E1100" s="1142"/>
      <c r="F1100" s="1143"/>
      <c r="G1100" s="140">
        <f>G1096</f>
        <v>0</v>
      </c>
    </row>
    <row r="1101" spans="1:7">
      <c r="A1101" s="139" t="s">
        <v>29867</v>
      </c>
      <c r="B1101" s="1141" t="s">
        <v>29838</v>
      </c>
      <c r="C1101" s="1142"/>
      <c r="D1101" s="1142"/>
      <c r="E1101" s="1142"/>
      <c r="F1101" s="1143"/>
      <c r="G1101" s="140">
        <f>SUM(G1099:G1100)</f>
        <v>0</v>
      </c>
    </row>
    <row r="1102" spans="1:7">
      <c r="A1102" s="141" t="s">
        <v>29802</v>
      </c>
      <c r="B1102" s="1144" t="s">
        <v>29868</v>
      </c>
      <c r="C1102" s="1145"/>
      <c r="D1102" s="1145"/>
      <c r="E1102" s="1145"/>
      <c r="F1102" s="1146" t="s">
        <v>29784</v>
      </c>
      <c r="G1102" s="142">
        <f>'[42]FATOR K'!$E$4</f>
        <v>0.72460000000000002</v>
      </c>
    </row>
    <row r="1103" spans="1:7">
      <c r="A1103" s="141" t="s">
        <v>29803</v>
      </c>
      <c r="B1103" s="1144" t="s">
        <v>29804</v>
      </c>
      <c r="C1103" s="1145"/>
      <c r="D1103" s="1145"/>
      <c r="E1103" s="1145"/>
      <c r="F1103" s="1146"/>
      <c r="G1103" s="142">
        <f>'[42]FATOR K'!$E$5</f>
        <v>3.7617721739949339E-3</v>
      </c>
    </row>
    <row r="1104" spans="1:7">
      <c r="A1104" s="141" t="s">
        <v>29805</v>
      </c>
      <c r="B1104" s="1144" t="s">
        <v>29869</v>
      </c>
      <c r="C1104" s="1145"/>
      <c r="D1104" s="1145"/>
      <c r="E1104" s="1145"/>
      <c r="F1104" s="1146"/>
      <c r="G1104" s="142">
        <f>'[42]FATOR K'!$E$12</f>
        <v>0.1</v>
      </c>
    </row>
    <row r="1105" spans="1:7">
      <c r="A1105" s="141" t="s">
        <v>29806</v>
      </c>
      <c r="B1105" s="1144" t="s">
        <v>29870</v>
      </c>
      <c r="C1105" s="1145"/>
      <c r="D1105" s="1145"/>
      <c r="E1105" s="1145"/>
      <c r="F1105" s="1146"/>
      <c r="G1105" s="142">
        <f>'[42]FATOR K'!$E$13</f>
        <v>8.2837033026529561E-2</v>
      </c>
    </row>
    <row r="1106" spans="1:7">
      <c r="A1106" s="143" t="s">
        <v>29807</v>
      </c>
      <c r="B1106" s="1147" t="s">
        <v>29871</v>
      </c>
      <c r="C1106" s="1148"/>
      <c r="D1106" s="1148"/>
      <c r="E1106" s="1148"/>
      <c r="F1106" s="1149"/>
      <c r="G1106" s="144" t="e">
        <f>#REF!</f>
        <v>#REF!</v>
      </c>
    </row>
    <row r="1107" spans="1:7">
      <c r="A1107" s="145" t="s">
        <v>29808</v>
      </c>
      <c r="B1107" s="1132" t="s">
        <v>29872</v>
      </c>
      <c r="C1107" s="1133"/>
      <c r="D1107" s="1133"/>
      <c r="E1107" s="1133"/>
      <c r="F1107" s="1134"/>
      <c r="G1107" s="146" t="e">
        <f>#REF!</f>
        <v>#REF!</v>
      </c>
    </row>
    <row r="1108" spans="1:7">
      <c r="A1108" s="147" t="s">
        <v>29873</v>
      </c>
      <c r="B1108" s="1135" t="s">
        <v>29874</v>
      </c>
      <c r="C1108" s="1135"/>
      <c r="D1108" s="1135"/>
      <c r="E1108" s="1135"/>
      <c r="F1108" s="1136"/>
      <c r="G1108" s="95" t="e">
        <f>ROUND(G1099*(G1106)+G1100*(G1107),2)</f>
        <v>#REF!</v>
      </c>
    </row>
    <row r="1110" spans="1:7">
      <c r="A1110" s="112" t="s">
        <v>29821</v>
      </c>
      <c r="B1110" s="113" t="s">
        <v>29825</v>
      </c>
      <c r="C1110" s="1013" t="s">
        <v>29824</v>
      </c>
      <c r="D1110" s="1014"/>
      <c r="E1110" s="85" t="s">
        <v>2</v>
      </c>
      <c r="F1110" s="85" t="s">
        <v>29853</v>
      </c>
      <c r="G1110" s="85" t="s">
        <v>29854</v>
      </c>
    </row>
    <row r="1111" spans="1:7" ht="38.25" customHeight="1">
      <c r="A1111" s="115" t="s">
        <v>30310</v>
      </c>
      <c r="B1111" s="116"/>
      <c r="C1111" s="1001" t="s">
        <v>29958</v>
      </c>
      <c r="D1111" s="1002"/>
      <c r="E1111" s="117" t="s">
        <v>28401</v>
      </c>
      <c r="F1111" s="117">
        <f>G1126</f>
        <v>0</v>
      </c>
      <c r="G1111" s="118" t="e">
        <f>G1133</f>
        <v>#REF!</v>
      </c>
    </row>
    <row r="1112" spans="1:7">
      <c r="A1112" s="1010" t="s">
        <v>29856</v>
      </c>
      <c r="B1112" s="1010"/>
      <c r="C1112" s="1010"/>
      <c r="D1112" s="1010"/>
      <c r="E1112" s="1010"/>
      <c r="F1112" s="1010"/>
      <c r="G1112" s="1010"/>
    </row>
    <row r="1113" spans="1:7">
      <c r="A1113" s="121" t="s">
        <v>29809</v>
      </c>
      <c r="B1113" s="121" t="s">
        <v>29855</v>
      </c>
      <c r="C1113" s="121" t="s">
        <v>29835</v>
      </c>
      <c r="D1113" s="121" t="s">
        <v>29788</v>
      </c>
      <c r="E1113" s="121" t="s">
        <v>29826</v>
      </c>
      <c r="F1113" s="121" t="s">
        <v>29827</v>
      </c>
      <c r="G1113" s="122" t="s">
        <v>29828</v>
      </c>
    </row>
    <row r="1114" spans="1:7">
      <c r="A1114" s="124">
        <v>20069</v>
      </c>
      <c r="B1114" s="124" t="e">
        <f>VLOOKUP(A1114,#REF!,8,FALSE)</f>
        <v>#REF!</v>
      </c>
      <c r="C1114" s="197" t="e">
        <f>VLOOKUP(A1114,#REF!,2,FALSE)</f>
        <v>#REF!</v>
      </c>
      <c r="D1114" s="126" t="e">
        <f>IF(C1114="","","H")</f>
        <v>#REF!</v>
      </c>
      <c r="E1114" s="154">
        <v>200</v>
      </c>
      <c r="F1114" s="128" t="e">
        <f>VLOOKUP(A1114,#REF!,10,FALSE)</f>
        <v>#REF!</v>
      </c>
      <c r="G1114" s="129" t="str">
        <f>IFERROR(ROUND(E1114*F1114,2),"")</f>
        <v/>
      </c>
    </row>
    <row r="1115" spans="1:7">
      <c r="A1115" s="282">
        <v>20048</v>
      </c>
      <c r="B1115" s="124" t="e">
        <f>VLOOKUP(A1115,#REF!,8,FALSE)</f>
        <v>#REF!</v>
      </c>
      <c r="C1115" s="197" t="e">
        <f>VLOOKUP(A1115,#REF!,2,FALSE)</f>
        <v>#REF!</v>
      </c>
      <c r="D1115" s="126" t="e">
        <f>IF(C1115="","","H")</f>
        <v>#REF!</v>
      </c>
      <c r="E1115" s="154">
        <v>80</v>
      </c>
      <c r="F1115" s="128" t="e">
        <f>VLOOKUP(A1115,#REF!,10,FALSE)</f>
        <v>#REF!</v>
      </c>
      <c r="G1115" s="129" t="str">
        <f>IFERROR(ROUND(E1115*F1115,2),"")</f>
        <v/>
      </c>
    </row>
    <row r="1116" spans="1:7">
      <c r="A1116" s="1140" t="s">
        <v>29828</v>
      </c>
      <c r="B1116" s="1140"/>
      <c r="C1116" s="1140"/>
      <c r="D1116" s="1140"/>
      <c r="E1116" s="1140"/>
      <c r="F1116" s="1140"/>
      <c r="G1116" s="130">
        <f>ROUND(SUM(G1114:G1115),2)</f>
        <v>0</v>
      </c>
    </row>
    <row r="1117" spans="1:7">
      <c r="A1117" s="1033"/>
      <c r="B1117" s="1033"/>
      <c r="C1117" s="1033"/>
      <c r="D1117" s="1033"/>
      <c r="E1117" s="1033"/>
      <c r="F1117" s="1033"/>
      <c r="G1117" s="1033"/>
    </row>
    <row r="1118" spans="1:7">
      <c r="A1118" s="1010" t="s">
        <v>29857</v>
      </c>
      <c r="B1118" s="1010"/>
      <c r="C1118" s="1010"/>
      <c r="D1118" s="1010"/>
      <c r="E1118" s="1010"/>
      <c r="F1118" s="1010"/>
      <c r="G1118" s="1010"/>
    </row>
    <row r="1119" spans="1:7">
      <c r="A1119" s="121" t="s">
        <v>29809</v>
      </c>
      <c r="B1119" s="121" t="s">
        <v>29855</v>
      </c>
      <c r="C1119" s="121" t="s">
        <v>29835</v>
      </c>
      <c r="D1119" s="121" t="s">
        <v>29788</v>
      </c>
      <c r="E1119" s="121" t="s">
        <v>29826</v>
      </c>
      <c r="F1119" s="121" t="s">
        <v>29827</v>
      </c>
      <c r="G1119" s="122" t="s">
        <v>29829</v>
      </c>
    </row>
    <row r="1120" spans="1:7">
      <c r="A1120" s="126"/>
      <c r="B1120" s="126"/>
      <c r="C1120" s="125"/>
      <c r="D1120" s="126"/>
      <c r="E1120" s="127"/>
      <c r="F1120" s="131"/>
      <c r="G1120" s="129">
        <f t="shared" ref="G1120" si="31">IFERROR(ROUND(E1120*F1120,2),"")</f>
        <v>0</v>
      </c>
    </row>
    <row r="1121" spans="1:7">
      <c r="A1121" s="1140" t="s">
        <v>29829</v>
      </c>
      <c r="B1121" s="1140"/>
      <c r="C1121" s="1140"/>
      <c r="D1121" s="1140"/>
      <c r="E1121" s="1140"/>
      <c r="F1121" s="1140"/>
      <c r="G1121" s="132">
        <f>ROUND(SUM(G1120:G1120),2)</f>
        <v>0</v>
      </c>
    </row>
    <row r="1122" spans="1:7" ht="57.75" customHeight="1">
      <c r="A1122" s="1150" t="s">
        <v>29957</v>
      </c>
      <c r="B1122" s="1151"/>
      <c r="C1122" s="1151"/>
      <c r="D1122" s="1151"/>
      <c r="E1122" s="1151"/>
      <c r="F1122" s="1151"/>
      <c r="G1122" s="1152"/>
    </row>
    <row r="1123" spans="1:7">
      <c r="A1123" s="1153" t="s">
        <v>29860</v>
      </c>
      <c r="B1123" s="1153"/>
      <c r="C1123" s="1153"/>
      <c r="D1123" s="1153"/>
      <c r="E1123" s="1153"/>
      <c r="F1123" s="1153"/>
      <c r="G1123" s="1153"/>
    </row>
    <row r="1124" spans="1:7">
      <c r="A1124" s="136" t="s">
        <v>29861</v>
      </c>
      <c r="B1124" s="1154" t="s">
        <v>29862</v>
      </c>
      <c r="C1124" s="1155"/>
      <c r="D1124" s="1155"/>
      <c r="E1124" s="1155"/>
      <c r="F1124" s="1156"/>
      <c r="G1124" s="137">
        <f>G1116</f>
        <v>0</v>
      </c>
    </row>
    <row r="1125" spans="1:7">
      <c r="A1125" s="139" t="s">
        <v>29864</v>
      </c>
      <c r="B1125" s="1141" t="s">
        <v>29865</v>
      </c>
      <c r="C1125" s="1142"/>
      <c r="D1125" s="1142"/>
      <c r="E1125" s="1142"/>
      <c r="F1125" s="1143"/>
      <c r="G1125" s="140">
        <f>G1121</f>
        <v>0</v>
      </c>
    </row>
    <row r="1126" spans="1:7">
      <c r="A1126" s="139" t="s">
        <v>29867</v>
      </c>
      <c r="B1126" s="1141" t="s">
        <v>29838</v>
      </c>
      <c r="C1126" s="1142"/>
      <c r="D1126" s="1142"/>
      <c r="E1126" s="1142"/>
      <c r="F1126" s="1143"/>
      <c r="G1126" s="140">
        <f>SUM(G1124:G1125)</f>
        <v>0</v>
      </c>
    </row>
    <row r="1127" spans="1:7">
      <c r="A1127" s="141" t="s">
        <v>29802</v>
      </c>
      <c r="B1127" s="1144" t="s">
        <v>29868</v>
      </c>
      <c r="C1127" s="1145"/>
      <c r="D1127" s="1145"/>
      <c r="E1127" s="1145"/>
      <c r="F1127" s="1146" t="s">
        <v>29784</v>
      </c>
      <c r="G1127" s="142">
        <f>'[42]FATOR K'!$E$4</f>
        <v>0.72460000000000002</v>
      </c>
    </row>
    <row r="1128" spans="1:7">
      <c r="A1128" s="141" t="s">
        <v>29803</v>
      </c>
      <c r="B1128" s="1144" t="s">
        <v>29804</v>
      </c>
      <c r="C1128" s="1145"/>
      <c r="D1128" s="1145"/>
      <c r="E1128" s="1145"/>
      <c r="F1128" s="1146"/>
      <c r="G1128" s="142">
        <f>'[42]FATOR K'!$E$5</f>
        <v>3.7617721739949339E-3</v>
      </c>
    </row>
    <row r="1129" spans="1:7">
      <c r="A1129" s="141" t="s">
        <v>29805</v>
      </c>
      <c r="B1129" s="1144" t="s">
        <v>29869</v>
      </c>
      <c r="C1129" s="1145"/>
      <c r="D1129" s="1145"/>
      <c r="E1129" s="1145"/>
      <c r="F1129" s="1146"/>
      <c r="G1129" s="142">
        <f>'[42]FATOR K'!$E$12</f>
        <v>0.1</v>
      </c>
    </row>
    <row r="1130" spans="1:7">
      <c r="A1130" s="141" t="s">
        <v>29806</v>
      </c>
      <c r="B1130" s="1144" t="s">
        <v>29870</v>
      </c>
      <c r="C1130" s="1145"/>
      <c r="D1130" s="1145"/>
      <c r="E1130" s="1145"/>
      <c r="F1130" s="1146"/>
      <c r="G1130" s="142">
        <f>'[42]FATOR K'!$E$13</f>
        <v>8.2837033026529561E-2</v>
      </c>
    </row>
    <row r="1131" spans="1:7">
      <c r="A1131" s="143" t="s">
        <v>29807</v>
      </c>
      <c r="B1131" s="1147" t="s">
        <v>29871</v>
      </c>
      <c r="C1131" s="1148"/>
      <c r="D1131" s="1148"/>
      <c r="E1131" s="1148"/>
      <c r="F1131" s="1149"/>
      <c r="G1131" s="144" t="e">
        <f>#REF!</f>
        <v>#REF!</v>
      </c>
    </row>
    <row r="1132" spans="1:7">
      <c r="A1132" s="145" t="s">
        <v>29808</v>
      </c>
      <c r="B1132" s="1132" t="s">
        <v>29872</v>
      </c>
      <c r="C1132" s="1133"/>
      <c r="D1132" s="1133"/>
      <c r="E1132" s="1133"/>
      <c r="F1132" s="1134"/>
      <c r="G1132" s="146" t="e">
        <f>#REF!</f>
        <v>#REF!</v>
      </c>
    </row>
    <row r="1133" spans="1:7">
      <c r="A1133" s="147" t="s">
        <v>29873</v>
      </c>
      <c r="B1133" s="1135" t="s">
        <v>29874</v>
      </c>
      <c r="C1133" s="1135"/>
      <c r="D1133" s="1135"/>
      <c r="E1133" s="1135"/>
      <c r="F1133" s="1136"/>
      <c r="G1133" s="95" t="e">
        <f>ROUND(G1124*(G1131)+G1125*(G1132),2)</f>
        <v>#REF!</v>
      </c>
    </row>
    <row r="1135" spans="1:7">
      <c r="A1135" s="112" t="s">
        <v>29821</v>
      </c>
      <c r="B1135" s="113" t="s">
        <v>29825</v>
      </c>
      <c r="C1135" s="1013" t="s">
        <v>29824</v>
      </c>
      <c r="D1135" s="1014"/>
      <c r="E1135" s="85" t="s">
        <v>2</v>
      </c>
      <c r="F1135" s="85" t="s">
        <v>29853</v>
      </c>
      <c r="G1135" s="85" t="s">
        <v>29854</v>
      </c>
    </row>
    <row r="1136" spans="1:7" ht="39.75" customHeight="1">
      <c r="A1136" s="115" t="s">
        <v>30312</v>
      </c>
      <c r="B1136" s="116"/>
      <c r="C1136" s="1001" t="s">
        <v>30311</v>
      </c>
      <c r="D1136" s="1002"/>
      <c r="E1136" s="117" t="s">
        <v>28401</v>
      </c>
      <c r="F1136" s="117">
        <f>G1151</f>
        <v>0</v>
      </c>
      <c r="G1136" s="118" t="e">
        <f>G1158</f>
        <v>#REF!</v>
      </c>
    </row>
    <row r="1137" spans="1:7">
      <c r="A1137" s="1010" t="s">
        <v>29856</v>
      </c>
      <c r="B1137" s="1010"/>
      <c r="C1137" s="1010"/>
      <c r="D1137" s="1010"/>
      <c r="E1137" s="1010"/>
      <c r="F1137" s="1010"/>
      <c r="G1137" s="1010"/>
    </row>
    <row r="1138" spans="1:7">
      <c r="A1138" s="121" t="s">
        <v>29809</v>
      </c>
      <c r="B1138" s="121" t="s">
        <v>29855</v>
      </c>
      <c r="C1138" s="121" t="s">
        <v>29835</v>
      </c>
      <c r="D1138" s="121" t="s">
        <v>29788</v>
      </c>
      <c r="E1138" s="121" t="s">
        <v>29826</v>
      </c>
      <c r="F1138" s="121" t="s">
        <v>29827</v>
      </c>
      <c r="G1138" s="122" t="s">
        <v>29828</v>
      </c>
    </row>
    <row r="1139" spans="1:7">
      <c r="A1139" s="124">
        <v>20069</v>
      </c>
      <c r="B1139" s="124" t="e">
        <f>VLOOKUP(A1139,#REF!,8,FALSE)</f>
        <v>#REF!</v>
      </c>
      <c r="C1139" s="197" t="e">
        <f>VLOOKUP(A1139,#REF!,2,FALSE)</f>
        <v>#REF!</v>
      </c>
      <c r="D1139" s="126" t="e">
        <f>IF(C1139="","","H")</f>
        <v>#REF!</v>
      </c>
      <c r="E1139" s="154">
        <v>96</v>
      </c>
      <c r="F1139" s="128" t="e">
        <f>VLOOKUP(A1139,#REF!,10,FALSE)</f>
        <v>#REF!</v>
      </c>
      <c r="G1139" s="129" t="str">
        <f>IFERROR(ROUND(E1139*F1139,2),"")</f>
        <v/>
      </c>
    </row>
    <row r="1140" spans="1:7">
      <c r="A1140" s="282">
        <v>20048</v>
      </c>
      <c r="B1140" s="124" t="e">
        <f>VLOOKUP(A1140,#REF!,8,FALSE)</f>
        <v>#REF!</v>
      </c>
      <c r="C1140" s="197" t="e">
        <f>VLOOKUP(A1140,#REF!,2,FALSE)</f>
        <v>#REF!</v>
      </c>
      <c r="D1140" s="126" t="e">
        <f>IF(C1140="","","H")</f>
        <v>#REF!</v>
      </c>
      <c r="E1140" s="154">
        <v>40</v>
      </c>
      <c r="F1140" s="128" t="e">
        <f>VLOOKUP(A1140,#REF!,10,FALSE)</f>
        <v>#REF!</v>
      </c>
      <c r="G1140" s="129" t="str">
        <f>IFERROR(ROUND(E1140*F1140,2),"")</f>
        <v/>
      </c>
    </row>
    <row r="1141" spans="1:7">
      <c r="A1141" s="1140" t="s">
        <v>29828</v>
      </c>
      <c r="B1141" s="1140"/>
      <c r="C1141" s="1140"/>
      <c r="D1141" s="1140"/>
      <c r="E1141" s="1140"/>
      <c r="F1141" s="1140"/>
      <c r="G1141" s="130">
        <f>ROUND(SUM(G1139:G1140),2)</f>
        <v>0</v>
      </c>
    </row>
    <row r="1142" spans="1:7">
      <c r="A1142" s="1033"/>
      <c r="B1142" s="1033"/>
      <c r="C1142" s="1033"/>
      <c r="D1142" s="1033"/>
      <c r="E1142" s="1033"/>
      <c r="F1142" s="1033"/>
      <c r="G1142" s="1033"/>
    </row>
    <row r="1143" spans="1:7">
      <c r="A1143" s="1010" t="s">
        <v>29857</v>
      </c>
      <c r="B1143" s="1010"/>
      <c r="C1143" s="1010"/>
      <c r="D1143" s="1010"/>
      <c r="E1143" s="1010"/>
      <c r="F1143" s="1010"/>
      <c r="G1143" s="1010"/>
    </row>
    <row r="1144" spans="1:7">
      <c r="A1144" s="121" t="s">
        <v>29809</v>
      </c>
      <c r="B1144" s="121" t="s">
        <v>29855</v>
      </c>
      <c r="C1144" s="121" t="s">
        <v>29835</v>
      </c>
      <c r="D1144" s="121" t="s">
        <v>29788</v>
      </c>
      <c r="E1144" s="121" t="s">
        <v>29826</v>
      </c>
      <c r="F1144" s="121" t="s">
        <v>29827</v>
      </c>
      <c r="G1144" s="122" t="s">
        <v>29829</v>
      </c>
    </row>
    <row r="1145" spans="1:7">
      <c r="A1145" s="126"/>
      <c r="B1145" s="126"/>
      <c r="C1145" s="125"/>
      <c r="D1145" s="126"/>
      <c r="E1145" s="127"/>
      <c r="F1145" s="131"/>
      <c r="G1145" s="129">
        <f t="shared" ref="G1145" si="32">IFERROR(ROUND(E1145*F1145,2),"")</f>
        <v>0</v>
      </c>
    </row>
    <row r="1146" spans="1:7">
      <c r="A1146" s="1140" t="s">
        <v>29829</v>
      </c>
      <c r="B1146" s="1140"/>
      <c r="C1146" s="1140"/>
      <c r="D1146" s="1140"/>
      <c r="E1146" s="1140"/>
      <c r="F1146" s="1140"/>
      <c r="G1146" s="132">
        <f>ROUND(SUM(G1145:G1145),2)</f>
        <v>0</v>
      </c>
    </row>
    <row r="1147" spans="1:7" ht="60" customHeight="1">
      <c r="A1147" s="1150" t="s">
        <v>30370</v>
      </c>
      <c r="B1147" s="1151"/>
      <c r="C1147" s="1151"/>
      <c r="D1147" s="1151"/>
      <c r="E1147" s="1151"/>
      <c r="F1147" s="1151"/>
      <c r="G1147" s="1152"/>
    </row>
    <row r="1148" spans="1:7">
      <c r="A1148" s="1153" t="s">
        <v>29860</v>
      </c>
      <c r="B1148" s="1153"/>
      <c r="C1148" s="1153"/>
      <c r="D1148" s="1153"/>
      <c r="E1148" s="1153"/>
      <c r="F1148" s="1153"/>
      <c r="G1148" s="1153"/>
    </row>
    <row r="1149" spans="1:7">
      <c r="A1149" s="136" t="s">
        <v>29861</v>
      </c>
      <c r="B1149" s="1154" t="s">
        <v>29862</v>
      </c>
      <c r="C1149" s="1155"/>
      <c r="D1149" s="1155"/>
      <c r="E1149" s="1155"/>
      <c r="F1149" s="1156"/>
      <c r="G1149" s="137">
        <f>G1141</f>
        <v>0</v>
      </c>
    </row>
    <row r="1150" spans="1:7">
      <c r="A1150" s="139" t="s">
        <v>29864</v>
      </c>
      <c r="B1150" s="1141" t="s">
        <v>29865</v>
      </c>
      <c r="C1150" s="1142"/>
      <c r="D1150" s="1142"/>
      <c r="E1150" s="1142"/>
      <c r="F1150" s="1143"/>
      <c r="G1150" s="140">
        <f>G1146</f>
        <v>0</v>
      </c>
    </row>
    <row r="1151" spans="1:7">
      <c r="A1151" s="139" t="s">
        <v>29867</v>
      </c>
      <c r="B1151" s="1141" t="s">
        <v>29838</v>
      </c>
      <c r="C1151" s="1142"/>
      <c r="D1151" s="1142"/>
      <c r="E1151" s="1142"/>
      <c r="F1151" s="1143"/>
      <c r="G1151" s="140">
        <f>SUM(G1149:G1150)</f>
        <v>0</v>
      </c>
    </row>
    <row r="1152" spans="1:7">
      <c r="A1152" s="141" t="s">
        <v>29802</v>
      </c>
      <c r="B1152" s="1144" t="s">
        <v>29868</v>
      </c>
      <c r="C1152" s="1145"/>
      <c r="D1152" s="1145"/>
      <c r="E1152" s="1145"/>
      <c r="F1152" s="1146" t="s">
        <v>29784</v>
      </c>
      <c r="G1152" s="142">
        <f>'[42]FATOR K'!$E$4</f>
        <v>0.72460000000000002</v>
      </c>
    </row>
    <row r="1153" spans="1:7">
      <c r="A1153" s="141" t="s">
        <v>29803</v>
      </c>
      <c r="B1153" s="1144" t="s">
        <v>29804</v>
      </c>
      <c r="C1153" s="1145"/>
      <c r="D1153" s="1145"/>
      <c r="E1153" s="1145"/>
      <c r="F1153" s="1146"/>
      <c r="G1153" s="142">
        <f>'[42]FATOR K'!$E$5</f>
        <v>3.7617721739949339E-3</v>
      </c>
    </row>
    <row r="1154" spans="1:7">
      <c r="A1154" s="141" t="s">
        <v>29805</v>
      </c>
      <c r="B1154" s="1144" t="s">
        <v>29869</v>
      </c>
      <c r="C1154" s="1145"/>
      <c r="D1154" s="1145"/>
      <c r="E1154" s="1145"/>
      <c r="F1154" s="1146"/>
      <c r="G1154" s="142">
        <f>'[42]FATOR K'!$E$12</f>
        <v>0.1</v>
      </c>
    </row>
    <row r="1155" spans="1:7">
      <c r="A1155" s="141" t="s">
        <v>29806</v>
      </c>
      <c r="B1155" s="1144" t="s">
        <v>29870</v>
      </c>
      <c r="C1155" s="1145"/>
      <c r="D1155" s="1145"/>
      <c r="E1155" s="1145"/>
      <c r="F1155" s="1146"/>
      <c r="G1155" s="142">
        <f>'[42]FATOR K'!$E$13</f>
        <v>8.2837033026529561E-2</v>
      </c>
    </row>
    <row r="1156" spans="1:7">
      <c r="A1156" s="143" t="s">
        <v>29807</v>
      </c>
      <c r="B1156" s="1147" t="s">
        <v>29871</v>
      </c>
      <c r="C1156" s="1148"/>
      <c r="D1156" s="1148"/>
      <c r="E1156" s="1148"/>
      <c r="F1156" s="1149"/>
      <c r="G1156" s="144" t="e">
        <f>#REF!</f>
        <v>#REF!</v>
      </c>
    </row>
    <row r="1157" spans="1:7">
      <c r="A1157" s="145" t="s">
        <v>29808</v>
      </c>
      <c r="B1157" s="1132" t="s">
        <v>29872</v>
      </c>
      <c r="C1157" s="1133"/>
      <c r="D1157" s="1133"/>
      <c r="E1157" s="1133"/>
      <c r="F1157" s="1134"/>
      <c r="G1157" s="146" t="e">
        <f>#REF!</f>
        <v>#REF!</v>
      </c>
    </row>
    <row r="1158" spans="1:7">
      <c r="A1158" s="147" t="s">
        <v>29873</v>
      </c>
      <c r="B1158" s="1135" t="s">
        <v>29874</v>
      </c>
      <c r="C1158" s="1135"/>
      <c r="D1158" s="1135"/>
      <c r="E1158" s="1135"/>
      <c r="F1158" s="1136"/>
      <c r="G1158" s="95" t="e">
        <f>ROUND(G1149*(G1156)+G1150*(G1157),2)</f>
        <v>#REF!</v>
      </c>
    </row>
    <row r="1160" spans="1:7">
      <c r="A1160" s="112" t="s">
        <v>29821</v>
      </c>
      <c r="B1160" s="113" t="s">
        <v>29825</v>
      </c>
      <c r="C1160" s="1013" t="s">
        <v>29824</v>
      </c>
      <c r="D1160" s="1014"/>
      <c r="E1160" s="85" t="s">
        <v>2</v>
      </c>
      <c r="F1160" s="85" t="s">
        <v>29853</v>
      </c>
      <c r="G1160" s="85" t="s">
        <v>29854</v>
      </c>
    </row>
    <row r="1161" spans="1:7" ht="44.25" customHeight="1">
      <c r="A1161" s="115" t="s">
        <v>30314</v>
      </c>
      <c r="B1161" s="116"/>
      <c r="C1161" s="1001" t="s">
        <v>30313</v>
      </c>
      <c r="D1161" s="1002"/>
      <c r="E1161" s="117" t="s">
        <v>23737</v>
      </c>
      <c r="F1161" s="117">
        <f>G1177</f>
        <v>0</v>
      </c>
      <c r="G1161" s="118" t="e">
        <f>G1184</f>
        <v>#REF!</v>
      </c>
    </row>
    <row r="1162" spans="1:7">
      <c r="A1162" s="1010" t="s">
        <v>29856</v>
      </c>
      <c r="B1162" s="1010"/>
      <c r="C1162" s="1010"/>
      <c r="D1162" s="1010"/>
      <c r="E1162" s="1010"/>
      <c r="F1162" s="1010"/>
      <c r="G1162" s="1010"/>
    </row>
    <row r="1163" spans="1:7">
      <c r="A1163" s="121" t="s">
        <v>29809</v>
      </c>
      <c r="B1163" s="121" t="s">
        <v>29855</v>
      </c>
      <c r="C1163" s="121" t="s">
        <v>29835</v>
      </c>
      <c r="D1163" s="121" t="s">
        <v>29788</v>
      </c>
      <c r="E1163" s="121" t="s">
        <v>29826</v>
      </c>
      <c r="F1163" s="121" t="s">
        <v>29827</v>
      </c>
      <c r="G1163" s="122" t="s">
        <v>29828</v>
      </c>
    </row>
    <row r="1164" spans="1:7">
      <c r="A1164" s="124">
        <v>20069</v>
      </c>
      <c r="B1164" s="124" t="e">
        <f>VLOOKUP(A1164,#REF!,8,FALSE)</f>
        <v>#REF!</v>
      </c>
      <c r="C1164" s="197" t="e">
        <f>VLOOKUP(A1164,#REF!,2,FALSE)</f>
        <v>#REF!</v>
      </c>
      <c r="D1164" s="126" t="e">
        <f>IF(C1164="","","H")</f>
        <v>#REF!</v>
      </c>
      <c r="E1164" s="154">
        <v>12</v>
      </c>
      <c r="F1164" s="128" t="e">
        <f>VLOOKUP(A1164,#REF!,10,FALSE)</f>
        <v>#REF!</v>
      </c>
      <c r="G1164" s="129" t="str">
        <f>IFERROR(ROUND(E1164*F1164,2),"")</f>
        <v/>
      </c>
    </row>
    <row r="1165" spans="1:7">
      <c r="A1165" s="124">
        <v>20008</v>
      </c>
      <c r="B1165" s="124" t="e">
        <f>VLOOKUP(A1165,#REF!,8,FALSE)</f>
        <v>#REF!</v>
      </c>
      <c r="C1165" s="197" t="e">
        <f>VLOOKUP(A1165,#REF!,2,FALSE)</f>
        <v>#REF!</v>
      </c>
      <c r="D1165" s="126" t="e">
        <f>IF(C1165="","","H")</f>
        <v>#REF!</v>
      </c>
      <c r="E1165" s="154">
        <v>12</v>
      </c>
      <c r="F1165" s="128" t="e">
        <f>VLOOKUP(A1165,#REF!,10,FALSE)</f>
        <v>#REF!</v>
      </c>
      <c r="G1165" s="129" t="str">
        <f>IFERROR(ROUND(E1165*F1165,2),"")</f>
        <v/>
      </c>
    </row>
    <row r="1166" spans="1:7">
      <c r="A1166" s="282">
        <v>20048</v>
      </c>
      <c r="B1166" s="124" t="e">
        <f>VLOOKUP(A1166,#REF!,8,FALSE)</f>
        <v>#REF!</v>
      </c>
      <c r="C1166" s="197" t="e">
        <f>VLOOKUP(A1166,#REF!,2,FALSE)</f>
        <v>#REF!</v>
      </c>
      <c r="D1166" s="126" t="e">
        <f>IF(C1166="","","H")</f>
        <v>#REF!</v>
      </c>
      <c r="E1166" s="154">
        <v>24</v>
      </c>
      <c r="F1166" s="128" t="e">
        <f>VLOOKUP(A1166,#REF!,10,FALSE)</f>
        <v>#REF!</v>
      </c>
      <c r="G1166" s="129" t="str">
        <f>IFERROR(ROUND(E1166*F1166,2),"")</f>
        <v/>
      </c>
    </row>
    <row r="1167" spans="1:7">
      <c r="A1167" s="1140" t="s">
        <v>29828</v>
      </c>
      <c r="B1167" s="1140"/>
      <c r="C1167" s="1140"/>
      <c r="D1167" s="1140"/>
      <c r="E1167" s="1140"/>
      <c r="F1167" s="1140"/>
      <c r="G1167" s="130">
        <f>ROUND(SUM(G1164:G1166),2)</f>
        <v>0</v>
      </c>
    </row>
    <row r="1168" spans="1:7">
      <c r="A1168" s="1033"/>
      <c r="B1168" s="1033"/>
      <c r="C1168" s="1033"/>
      <c r="D1168" s="1033"/>
      <c r="E1168" s="1033"/>
      <c r="F1168" s="1033"/>
      <c r="G1168" s="1033"/>
    </row>
    <row r="1169" spans="1:7">
      <c r="A1169" s="1010" t="s">
        <v>29857</v>
      </c>
      <c r="B1169" s="1010"/>
      <c r="C1169" s="1010"/>
      <c r="D1169" s="1010"/>
      <c r="E1169" s="1010"/>
      <c r="F1169" s="1010"/>
      <c r="G1169" s="1010"/>
    </row>
    <row r="1170" spans="1:7">
      <c r="A1170" s="121" t="s">
        <v>29809</v>
      </c>
      <c r="B1170" s="121" t="s">
        <v>29855</v>
      </c>
      <c r="C1170" s="121" t="s">
        <v>29835</v>
      </c>
      <c r="D1170" s="121" t="s">
        <v>29788</v>
      </c>
      <c r="E1170" s="121" t="s">
        <v>29826</v>
      </c>
      <c r="F1170" s="121" t="s">
        <v>29827</v>
      </c>
      <c r="G1170" s="122" t="s">
        <v>29829</v>
      </c>
    </row>
    <row r="1171" spans="1:7">
      <c r="A1171" s="124">
        <v>42878</v>
      </c>
      <c r="B1171" s="124" t="s">
        <v>29779</v>
      </c>
      <c r="C1171" s="197" t="e">
        <f>VLOOKUP(A1171,#REF!,2,FALSE)</f>
        <v>#REF!</v>
      </c>
      <c r="D1171" s="126" t="s">
        <v>29783</v>
      </c>
      <c r="E1171" s="154">
        <v>6.6666666666599997E-2</v>
      </c>
      <c r="F1171" s="128" t="e">
        <f>VLOOKUP(A1171,#REF!,4,FALSE)</f>
        <v>#REF!</v>
      </c>
      <c r="G1171" s="129" t="str">
        <f>IFERROR(ROUND(E1171*F1171,2),"")</f>
        <v/>
      </c>
    </row>
    <row r="1172" spans="1:7">
      <c r="A1172" s="1140" t="s">
        <v>29829</v>
      </c>
      <c r="B1172" s="1140"/>
      <c r="C1172" s="1140"/>
      <c r="D1172" s="1140"/>
      <c r="E1172" s="1140"/>
      <c r="F1172" s="1140"/>
      <c r="G1172" s="132">
        <f>ROUND(SUM(G1171:G1171),2)</f>
        <v>0</v>
      </c>
    </row>
    <row r="1173" spans="1:7" ht="57.75" customHeight="1">
      <c r="A1173" s="1150" t="s">
        <v>30371</v>
      </c>
      <c r="B1173" s="1151"/>
      <c r="C1173" s="1151"/>
      <c r="D1173" s="1151"/>
      <c r="E1173" s="1151"/>
      <c r="F1173" s="1151"/>
      <c r="G1173" s="1152"/>
    </row>
    <row r="1174" spans="1:7">
      <c r="A1174" s="1153" t="s">
        <v>29860</v>
      </c>
      <c r="B1174" s="1153"/>
      <c r="C1174" s="1153"/>
      <c r="D1174" s="1153"/>
      <c r="E1174" s="1153"/>
      <c r="F1174" s="1153"/>
      <c r="G1174" s="1153"/>
    </row>
    <row r="1175" spans="1:7">
      <c r="A1175" s="136" t="s">
        <v>29861</v>
      </c>
      <c r="B1175" s="1154" t="s">
        <v>29862</v>
      </c>
      <c r="C1175" s="1155"/>
      <c r="D1175" s="1155"/>
      <c r="E1175" s="1155"/>
      <c r="F1175" s="1156"/>
      <c r="G1175" s="137">
        <f>G1167</f>
        <v>0</v>
      </c>
    </row>
    <row r="1176" spans="1:7">
      <c r="A1176" s="139" t="s">
        <v>29864</v>
      </c>
      <c r="B1176" s="1141" t="s">
        <v>29865</v>
      </c>
      <c r="C1176" s="1142"/>
      <c r="D1176" s="1142"/>
      <c r="E1176" s="1142"/>
      <c r="F1176" s="1143"/>
      <c r="G1176" s="140">
        <f>G1172</f>
        <v>0</v>
      </c>
    </row>
    <row r="1177" spans="1:7">
      <c r="A1177" s="139" t="s">
        <v>29867</v>
      </c>
      <c r="B1177" s="1141" t="s">
        <v>29838</v>
      </c>
      <c r="C1177" s="1142"/>
      <c r="D1177" s="1142"/>
      <c r="E1177" s="1142"/>
      <c r="F1177" s="1143"/>
      <c r="G1177" s="140">
        <f>SUM(G1175:G1176)</f>
        <v>0</v>
      </c>
    </row>
    <row r="1178" spans="1:7">
      <c r="A1178" s="141" t="s">
        <v>29802</v>
      </c>
      <c r="B1178" s="1144" t="s">
        <v>29868</v>
      </c>
      <c r="C1178" s="1145"/>
      <c r="D1178" s="1145"/>
      <c r="E1178" s="1145"/>
      <c r="F1178" s="1146" t="s">
        <v>29784</v>
      </c>
      <c r="G1178" s="142">
        <f>'[42]FATOR K'!$E$4</f>
        <v>0.72460000000000002</v>
      </c>
    </row>
    <row r="1179" spans="1:7">
      <c r="A1179" s="141" t="s">
        <v>29803</v>
      </c>
      <c r="B1179" s="1144" t="s">
        <v>29804</v>
      </c>
      <c r="C1179" s="1145"/>
      <c r="D1179" s="1145"/>
      <c r="E1179" s="1145"/>
      <c r="F1179" s="1146"/>
      <c r="G1179" s="142">
        <f>'[42]FATOR K'!$E$5</f>
        <v>3.7617721739949339E-3</v>
      </c>
    </row>
    <row r="1180" spans="1:7">
      <c r="A1180" s="141" t="s">
        <v>29805</v>
      </c>
      <c r="B1180" s="1144" t="s">
        <v>29869</v>
      </c>
      <c r="C1180" s="1145"/>
      <c r="D1180" s="1145"/>
      <c r="E1180" s="1145"/>
      <c r="F1180" s="1146"/>
      <c r="G1180" s="142">
        <f>'[42]FATOR K'!$E$12</f>
        <v>0.1</v>
      </c>
    </row>
    <row r="1181" spans="1:7">
      <c r="A1181" s="141" t="s">
        <v>29806</v>
      </c>
      <c r="B1181" s="1144" t="s">
        <v>29870</v>
      </c>
      <c r="C1181" s="1145"/>
      <c r="D1181" s="1145"/>
      <c r="E1181" s="1145"/>
      <c r="F1181" s="1146"/>
      <c r="G1181" s="142">
        <f>'[42]FATOR K'!$E$13</f>
        <v>8.2837033026529561E-2</v>
      </c>
    </row>
    <row r="1182" spans="1:7">
      <c r="A1182" s="143" t="s">
        <v>29807</v>
      </c>
      <c r="B1182" s="1147" t="s">
        <v>29871</v>
      </c>
      <c r="C1182" s="1148"/>
      <c r="D1182" s="1148"/>
      <c r="E1182" s="1148"/>
      <c r="F1182" s="1149"/>
      <c r="G1182" s="144" t="e">
        <f>#REF!</f>
        <v>#REF!</v>
      </c>
    </row>
    <row r="1183" spans="1:7">
      <c r="A1183" s="145" t="s">
        <v>29808</v>
      </c>
      <c r="B1183" s="1132" t="s">
        <v>29872</v>
      </c>
      <c r="C1183" s="1133"/>
      <c r="D1183" s="1133"/>
      <c r="E1183" s="1133"/>
      <c r="F1183" s="1134"/>
      <c r="G1183" s="146" t="e">
        <f>#REF!</f>
        <v>#REF!</v>
      </c>
    </row>
    <row r="1184" spans="1:7">
      <c r="A1184" s="147" t="s">
        <v>29873</v>
      </c>
      <c r="B1184" s="1135" t="s">
        <v>29874</v>
      </c>
      <c r="C1184" s="1135"/>
      <c r="D1184" s="1135"/>
      <c r="E1184" s="1135"/>
      <c r="F1184" s="1136"/>
      <c r="G1184" s="95" t="e">
        <f>ROUND(G1175*(G1182)+G1176*(G1183),2)</f>
        <v>#REF!</v>
      </c>
    </row>
    <row r="1186" spans="1:7">
      <c r="A1186" s="1137" t="s">
        <v>30315</v>
      </c>
      <c r="B1186" s="1138"/>
      <c r="C1186" s="1138"/>
      <c r="D1186" s="1138"/>
      <c r="E1186" s="1138"/>
      <c r="F1186" s="1138"/>
      <c r="G1186" s="1139"/>
    </row>
    <row r="1187" spans="1:7">
      <c r="A1187" s="112" t="s">
        <v>29821</v>
      </c>
      <c r="B1187" s="113" t="s">
        <v>29825</v>
      </c>
      <c r="C1187" s="1013" t="s">
        <v>29824</v>
      </c>
      <c r="D1187" s="1014"/>
      <c r="E1187" s="85" t="s">
        <v>2</v>
      </c>
      <c r="F1187" s="85" t="s">
        <v>29853</v>
      </c>
      <c r="G1187" s="85" t="s">
        <v>29854</v>
      </c>
    </row>
    <row r="1188" spans="1:7" ht="41.25" customHeight="1">
      <c r="A1188" s="115" t="s">
        <v>30316</v>
      </c>
      <c r="B1188" s="116"/>
      <c r="C1188" s="1001" t="s">
        <v>29963</v>
      </c>
      <c r="D1188" s="1002"/>
      <c r="E1188" s="117" t="s">
        <v>23363</v>
      </c>
      <c r="F1188" s="117">
        <f>G1202</f>
        <v>0</v>
      </c>
      <c r="G1188" s="118">
        <f>G1203</f>
        <v>0</v>
      </c>
    </row>
    <row r="1189" spans="1:7">
      <c r="A1189" s="1010" t="s">
        <v>29856</v>
      </c>
      <c r="B1189" s="1010"/>
      <c r="C1189" s="1010"/>
      <c r="D1189" s="1010"/>
      <c r="E1189" s="1010"/>
      <c r="F1189" s="1010"/>
      <c r="G1189" s="1010"/>
    </row>
    <row r="1190" spans="1:7">
      <c r="A1190" s="121" t="s">
        <v>29809</v>
      </c>
      <c r="B1190" s="121" t="s">
        <v>29855</v>
      </c>
      <c r="C1190" s="121" t="s">
        <v>29835</v>
      </c>
      <c r="D1190" s="121" t="s">
        <v>29788</v>
      </c>
      <c r="E1190" s="121" t="s">
        <v>29826</v>
      </c>
      <c r="F1190" s="121" t="s">
        <v>29827</v>
      </c>
      <c r="G1190" s="122" t="s">
        <v>29828</v>
      </c>
    </row>
    <row r="1191" spans="1:7">
      <c r="A1191" s="124"/>
      <c r="B1191" s="124"/>
      <c r="C1191" s="197"/>
      <c r="D1191" s="126"/>
      <c r="E1191" s="154"/>
      <c r="F1191" s="128"/>
      <c r="G1191" s="129"/>
    </row>
    <row r="1192" spans="1:7">
      <c r="A1192" s="1140" t="s">
        <v>29828</v>
      </c>
      <c r="B1192" s="1140"/>
      <c r="C1192" s="1140"/>
      <c r="D1192" s="1140"/>
      <c r="E1192" s="1140"/>
      <c r="F1192" s="1140"/>
      <c r="G1192" s="130">
        <f>ROUND(SUM(G1191:G1191),2)</f>
        <v>0</v>
      </c>
    </row>
    <row r="1193" spans="1:7">
      <c r="A1193" s="1033"/>
      <c r="B1193" s="1033"/>
      <c r="C1193" s="1033"/>
      <c r="D1193" s="1033"/>
      <c r="E1193" s="1033"/>
      <c r="F1193" s="1033"/>
      <c r="G1193" s="1033"/>
    </row>
    <row r="1194" spans="1:7">
      <c r="A1194" s="1010" t="s">
        <v>29857</v>
      </c>
      <c r="B1194" s="1010"/>
      <c r="C1194" s="1010"/>
      <c r="D1194" s="1010"/>
      <c r="E1194" s="1010"/>
      <c r="F1194" s="1010"/>
      <c r="G1194" s="1010"/>
    </row>
    <row r="1195" spans="1:7">
      <c r="A1195" s="121" t="s">
        <v>29809</v>
      </c>
      <c r="B1195" s="121" t="s">
        <v>29855</v>
      </c>
      <c r="C1195" s="121" t="s">
        <v>29835</v>
      </c>
      <c r="D1195" s="121" t="s">
        <v>29788</v>
      </c>
      <c r="E1195" s="121" t="s">
        <v>29826</v>
      </c>
      <c r="F1195" s="121" t="s">
        <v>29827</v>
      </c>
      <c r="G1195" s="122" t="s">
        <v>29829</v>
      </c>
    </row>
    <row r="1196" spans="1:7">
      <c r="A1196" s="282">
        <v>11</v>
      </c>
      <c r="B1196" s="124" t="s">
        <v>29780</v>
      </c>
      <c r="C1196" s="197" t="e">
        <f>VLOOKUP(A1196,#REF!,2,FALSE)</f>
        <v>#REF!</v>
      </c>
      <c r="D1196" s="286" t="e">
        <f>#REF!</f>
        <v>#REF!</v>
      </c>
      <c r="E1196" s="154">
        <v>1</v>
      </c>
      <c r="F1196" s="128" t="e">
        <f>VLOOKUP(A1196,#REF!,7,FALSE)</f>
        <v>#REF!</v>
      </c>
      <c r="G1196" s="129" t="str">
        <f>IFERROR(ROUND(E1196*F1196,2),"")</f>
        <v/>
      </c>
    </row>
    <row r="1197" spans="1:7">
      <c r="A1197" s="1140" t="s">
        <v>29829</v>
      </c>
      <c r="B1197" s="1140"/>
      <c r="C1197" s="1140"/>
      <c r="D1197" s="1140"/>
      <c r="E1197" s="1140"/>
      <c r="F1197" s="1140"/>
      <c r="G1197" s="132">
        <f>ROUND(SUM(G1196:G1196),2)</f>
        <v>0</v>
      </c>
    </row>
    <row r="1198" spans="1:7">
      <c r="A1198" s="1150" t="s">
        <v>29859</v>
      </c>
      <c r="B1198" s="1151"/>
      <c r="C1198" s="1151"/>
      <c r="D1198" s="1151"/>
      <c r="E1198" s="1151"/>
      <c r="F1198" s="1151"/>
      <c r="G1198" s="1152"/>
    </row>
    <row r="1199" spans="1:7">
      <c r="A1199" s="1153" t="s">
        <v>29860</v>
      </c>
      <c r="B1199" s="1153"/>
      <c r="C1199" s="1153"/>
      <c r="D1199" s="1153"/>
      <c r="E1199" s="1153"/>
      <c r="F1199" s="1153"/>
      <c r="G1199" s="1153"/>
    </row>
    <row r="1200" spans="1:7">
      <c r="A1200" s="136" t="s">
        <v>29861</v>
      </c>
      <c r="B1200" s="1154" t="s">
        <v>29862</v>
      </c>
      <c r="C1200" s="1155"/>
      <c r="D1200" s="1155"/>
      <c r="E1200" s="1155"/>
      <c r="F1200" s="1156"/>
      <c r="G1200" s="137">
        <f>G1192</f>
        <v>0</v>
      </c>
    </row>
    <row r="1201" spans="1:7">
      <c r="A1201" s="139" t="s">
        <v>29864</v>
      </c>
      <c r="B1201" s="1141" t="s">
        <v>29865</v>
      </c>
      <c r="C1201" s="1142"/>
      <c r="D1201" s="1142"/>
      <c r="E1201" s="1142"/>
      <c r="F1201" s="1143"/>
      <c r="G1201" s="140">
        <f>G1197</f>
        <v>0</v>
      </c>
    </row>
    <row r="1202" spans="1:7">
      <c r="A1202" s="139" t="s">
        <v>29867</v>
      </c>
      <c r="B1202" s="1141" t="s">
        <v>29838</v>
      </c>
      <c r="C1202" s="1142"/>
      <c r="D1202" s="1142"/>
      <c r="E1202" s="1142"/>
      <c r="F1202" s="1143"/>
      <c r="G1202" s="140">
        <f>SUM(G1200:G1201)</f>
        <v>0</v>
      </c>
    </row>
    <row r="1203" spans="1:7">
      <c r="A1203" s="147" t="s">
        <v>29873</v>
      </c>
      <c r="B1203" s="1135" t="s">
        <v>29874</v>
      </c>
      <c r="C1203" s="1135"/>
      <c r="D1203" s="1135"/>
      <c r="E1203" s="1135"/>
      <c r="F1203" s="1136"/>
      <c r="G1203" s="95">
        <f>G1202</f>
        <v>0</v>
      </c>
    </row>
    <row r="1205" spans="1:7">
      <c r="A1205" s="112" t="s">
        <v>29821</v>
      </c>
      <c r="B1205" s="113" t="s">
        <v>29825</v>
      </c>
      <c r="C1205" s="1013" t="s">
        <v>29824</v>
      </c>
      <c r="D1205" s="1014"/>
      <c r="E1205" s="85" t="s">
        <v>2</v>
      </c>
      <c r="F1205" s="85" t="s">
        <v>29853</v>
      </c>
      <c r="G1205" s="85" t="s">
        <v>29854</v>
      </c>
    </row>
    <row r="1206" spans="1:7" ht="41.25" customHeight="1">
      <c r="A1206" s="115" t="s">
        <v>30317</v>
      </c>
      <c r="B1206" s="116"/>
      <c r="C1206" s="1001" t="s">
        <v>30318</v>
      </c>
      <c r="D1206" s="1002"/>
      <c r="E1206" s="117" t="s">
        <v>23363</v>
      </c>
      <c r="F1206" s="117">
        <f>G1220</f>
        <v>0</v>
      </c>
      <c r="G1206" s="118">
        <f>G1221</f>
        <v>0</v>
      </c>
    </row>
    <row r="1207" spans="1:7">
      <c r="A1207" s="1010" t="s">
        <v>29856</v>
      </c>
      <c r="B1207" s="1010"/>
      <c r="C1207" s="1010"/>
      <c r="D1207" s="1010"/>
      <c r="E1207" s="1010"/>
      <c r="F1207" s="1010"/>
      <c r="G1207" s="1010"/>
    </row>
    <row r="1208" spans="1:7">
      <c r="A1208" s="121" t="s">
        <v>29809</v>
      </c>
      <c r="B1208" s="121" t="s">
        <v>29855</v>
      </c>
      <c r="C1208" s="121" t="s">
        <v>29835</v>
      </c>
      <c r="D1208" s="121" t="s">
        <v>29788</v>
      </c>
      <c r="E1208" s="121" t="s">
        <v>29826</v>
      </c>
      <c r="F1208" s="121" t="s">
        <v>29827</v>
      </c>
      <c r="G1208" s="122" t="s">
        <v>29828</v>
      </c>
    </row>
    <row r="1209" spans="1:7">
      <c r="A1209" s="124"/>
      <c r="B1209" s="124"/>
      <c r="C1209" s="197"/>
      <c r="D1209" s="126"/>
      <c r="E1209" s="154"/>
      <c r="F1209" s="128"/>
      <c r="G1209" s="129"/>
    </row>
    <row r="1210" spans="1:7">
      <c r="A1210" s="1140" t="s">
        <v>29828</v>
      </c>
      <c r="B1210" s="1140"/>
      <c r="C1210" s="1140"/>
      <c r="D1210" s="1140"/>
      <c r="E1210" s="1140"/>
      <c r="F1210" s="1140"/>
      <c r="G1210" s="130">
        <f>ROUND(SUM(G1209:G1209),2)</f>
        <v>0</v>
      </c>
    </row>
    <row r="1211" spans="1:7">
      <c r="A1211" s="1033"/>
      <c r="B1211" s="1033"/>
      <c r="C1211" s="1033"/>
      <c r="D1211" s="1033"/>
      <c r="E1211" s="1033"/>
      <c r="F1211" s="1033"/>
      <c r="G1211" s="1033"/>
    </row>
    <row r="1212" spans="1:7">
      <c r="A1212" s="1010" t="s">
        <v>29857</v>
      </c>
      <c r="B1212" s="1010"/>
      <c r="C1212" s="1010"/>
      <c r="D1212" s="1010"/>
      <c r="E1212" s="1010"/>
      <c r="F1212" s="1010"/>
      <c r="G1212" s="1010"/>
    </row>
    <row r="1213" spans="1:7">
      <c r="A1213" s="121" t="s">
        <v>29809</v>
      </c>
      <c r="B1213" s="121" t="s">
        <v>29855</v>
      </c>
      <c r="C1213" s="121" t="s">
        <v>29835</v>
      </c>
      <c r="D1213" s="121" t="s">
        <v>29788</v>
      </c>
      <c r="E1213" s="121" t="s">
        <v>29826</v>
      </c>
      <c r="F1213" s="121" t="s">
        <v>29827</v>
      </c>
      <c r="G1213" s="122" t="s">
        <v>29829</v>
      </c>
    </row>
    <row r="1214" spans="1:7">
      <c r="A1214" s="282">
        <v>12</v>
      </c>
      <c r="B1214" s="124" t="s">
        <v>29780</v>
      </c>
      <c r="C1214" s="197" t="e">
        <f>VLOOKUP(A1214,#REF!,2,FALSE)</f>
        <v>#REF!</v>
      </c>
      <c r="D1214" s="286" t="s">
        <v>23363</v>
      </c>
      <c r="E1214" s="154">
        <v>1</v>
      </c>
      <c r="F1214" s="128" t="e">
        <f>VLOOKUP(A1214,#REF!,7,FALSE)</f>
        <v>#REF!</v>
      </c>
      <c r="G1214" s="129" t="str">
        <f>IFERROR(ROUND(E1214*F1214,2),"")</f>
        <v/>
      </c>
    </row>
    <row r="1215" spans="1:7">
      <c r="A1215" s="1140" t="s">
        <v>29829</v>
      </c>
      <c r="B1215" s="1140"/>
      <c r="C1215" s="1140"/>
      <c r="D1215" s="1140"/>
      <c r="E1215" s="1140"/>
      <c r="F1215" s="1140"/>
      <c r="G1215" s="132">
        <f>ROUND(SUM(G1214:G1214),2)</f>
        <v>0</v>
      </c>
    </row>
    <row r="1216" spans="1:7">
      <c r="A1216" s="1150" t="s">
        <v>29859</v>
      </c>
      <c r="B1216" s="1151"/>
      <c r="C1216" s="1151"/>
      <c r="D1216" s="1151"/>
      <c r="E1216" s="1151"/>
      <c r="F1216" s="1151"/>
      <c r="G1216" s="1152"/>
    </row>
    <row r="1217" spans="1:7">
      <c r="A1217" s="1153" t="s">
        <v>29860</v>
      </c>
      <c r="B1217" s="1153"/>
      <c r="C1217" s="1153"/>
      <c r="D1217" s="1153"/>
      <c r="E1217" s="1153"/>
      <c r="F1217" s="1153"/>
      <c r="G1217" s="1153"/>
    </row>
    <row r="1218" spans="1:7">
      <c r="A1218" s="136" t="s">
        <v>29861</v>
      </c>
      <c r="B1218" s="1154" t="s">
        <v>29862</v>
      </c>
      <c r="C1218" s="1155"/>
      <c r="D1218" s="1155"/>
      <c r="E1218" s="1155"/>
      <c r="F1218" s="1156"/>
      <c r="G1218" s="137">
        <f>G1210</f>
        <v>0</v>
      </c>
    </row>
    <row r="1219" spans="1:7">
      <c r="A1219" s="139" t="s">
        <v>29864</v>
      </c>
      <c r="B1219" s="1141" t="s">
        <v>29865</v>
      </c>
      <c r="C1219" s="1142"/>
      <c r="D1219" s="1142"/>
      <c r="E1219" s="1142"/>
      <c r="F1219" s="1143"/>
      <c r="G1219" s="140">
        <f>G1215</f>
        <v>0</v>
      </c>
    </row>
    <row r="1220" spans="1:7">
      <c r="A1220" s="139" t="s">
        <v>29867</v>
      </c>
      <c r="B1220" s="1141" t="s">
        <v>29838</v>
      </c>
      <c r="C1220" s="1142"/>
      <c r="D1220" s="1142"/>
      <c r="E1220" s="1142"/>
      <c r="F1220" s="1143"/>
      <c r="G1220" s="140">
        <f>SUM(G1218:G1219)</f>
        <v>0</v>
      </c>
    </row>
    <row r="1221" spans="1:7">
      <c r="A1221" s="147" t="s">
        <v>29873</v>
      </c>
      <c r="B1221" s="1135" t="s">
        <v>29874</v>
      </c>
      <c r="C1221" s="1135"/>
      <c r="D1221" s="1135"/>
      <c r="E1221" s="1135"/>
      <c r="F1221" s="1136"/>
      <c r="G1221" s="95">
        <f>G1220</f>
        <v>0</v>
      </c>
    </row>
    <row r="1223" spans="1:7">
      <c r="A1223" s="112" t="s">
        <v>29821</v>
      </c>
      <c r="B1223" s="113" t="s">
        <v>29825</v>
      </c>
      <c r="C1223" s="1013" t="s">
        <v>29824</v>
      </c>
      <c r="D1223" s="1014"/>
      <c r="E1223" s="85" t="s">
        <v>2</v>
      </c>
      <c r="F1223" s="85" t="s">
        <v>29853</v>
      </c>
      <c r="G1223" s="85" t="s">
        <v>29854</v>
      </c>
    </row>
    <row r="1224" spans="1:7" ht="41.25" customHeight="1">
      <c r="A1224" s="115" t="s">
        <v>30319</v>
      </c>
      <c r="B1224" s="116"/>
      <c r="C1224" s="1001" t="s">
        <v>30320</v>
      </c>
      <c r="D1224" s="1002"/>
      <c r="E1224" s="117" t="s">
        <v>23363</v>
      </c>
      <c r="F1224" s="117">
        <f>G1238</f>
        <v>0</v>
      </c>
      <c r="G1224" s="118">
        <f>G1239</f>
        <v>0</v>
      </c>
    </row>
    <row r="1225" spans="1:7">
      <c r="A1225" s="1010" t="s">
        <v>29856</v>
      </c>
      <c r="B1225" s="1010"/>
      <c r="C1225" s="1010"/>
      <c r="D1225" s="1010"/>
      <c r="E1225" s="1010"/>
      <c r="F1225" s="1010"/>
      <c r="G1225" s="1010"/>
    </row>
    <row r="1226" spans="1:7">
      <c r="A1226" s="121" t="s">
        <v>29809</v>
      </c>
      <c r="B1226" s="121" t="s">
        <v>29855</v>
      </c>
      <c r="C1226" s="121" t="s">
        <v>29835</v>
      </c>
      <c r="D1226" s="121" t="s">
        <v>29788</v>
      </c>
      <c r="E1226" s="121" t="s">
        <v>29826</v>
      </c>
      <c r="F1226" s="121" t="s">
        <v>29827</v>
      </c>
      <c r="G1226" s="122" t="s">
        <v>29828</v>
      </c>
    </row>
    <row r="1227" spans="1:7">
      <c r="A1227" s="124"/>
      <c r="B1227" s="124"/>
      <c r="C1227" s="197"/>
      <c r="D1227" s="126"/>
      <c r="E1227" s="154"/>
      <c r="F1227" s="128"/>
      <c r="G1227" s="129"/>
    </row>
    <row r="1228" spans="1:7">
      <c r="A1228" s="1140" t="s">
        <v>29828</v>
      </c>
      <c r="B1228" s="1140"/>
      <c r="C1228" s="1140"/>
      <c r="D1228" s="1140"/>
      <c r="E1228" s="1140"/>
      <c r="F1228" s="1140"/>
      <c r="G1228" s="130">
        <f>ROUND(SUM(G1227:G1227),2)</f>
        <v>0</v>
      </c>
    </row>
    <row r="1229" spans="1:7">
      <c r="A1229" s="1033"/>
      <c r="B1229" s="1033"/>
      <c r="C1229" s="1033"/>
      <c r="D1229" s="1033"/>
      <c r="E1229" s="1033"/>
      <c r="F1229" s="1033"/>
      <c r="G1229" s="1033"/>
    </row>
    <row r="1230" spans="1:7">
      <c r="A1230" s="1010" t="s">
        <v>29857</v>
      </c>
      <c r="B1230" s="1010"/>
      <c r="C1230" s="1010"/>
      <c r="D1230" s="1010"/>
      <c r="E1230" s="1010"/>
      <c r="F1230" s="1010"/>
      <c r="G1230" s="1010"/>
    </row>
    <row r="1231" spans="1:7">
      <c r="A1231" s="121" t="s">
        <v>29809</v>
      </c>
      <c r="B1231" s="121" t="s">
        <v>29855</v>
      </c>
      <c r="C1231" s="121" t="s">
        <v>29835</v>
      </c>
      <c r="D1231" s="121" t="s">
        <v>29788</v>
      </c>
      <c r="E1231" s="121" t="s">
        <v>29826</v>
      </c>
      <c r="F1231" s="121" t="s">
        <v>29827</v>
      </c>
      <c r="G1231" s="122" t="s">
        <v>29829</v>
      </c>
    </row>
    <row r="1232" spans="1:7">
      <c r="A1232" s="282">
        <v>13</v>
      </c>
      <c r="B1232" s="124" t="s">
        <v>29780</v>
      </c>
      <c r="C1232" s="197" t="e">
        <f>VLOOKUP(A1232,#REF!,2,FALSE)</f>
        <v>#REF!</v>
      </c>
      <c r="D1232" s="286" t="s">
        <v>23363</v>
      </c>
      <c r="E1232" s="154">
        <v>1</v>
      </c>
      <c r="F1232" s="128" t="e">
        <f>VLOOKUP(A1232,#REF!,7,FALSE)</f>
        <v>#REF!</v>
      </c>
      <c r="G1232" s="129" t="str">
        <f>IFERROR(ROUND(E1232*F1232,2),"")</f>
        <v/>
      </c>
    </row>
    <row r="1233" spans="1:7">
      <c r="A1233" s="1140" t="s">
        <v>29829</v>
      </c>
      <c r="B1233" s="1140"/>
      <c r="C1233" s="1140"/>
      <c r="D1233" s="1140"/>
      <c r="E1233" s="1140"/>
      <c r="F1233" s="1140"/>
      <c r="G1233" s="132">
        <f>ROUND(SUM(G1232:G1232),2)</f>
        <v>0</v>
      </c>
    </row>
    <row r="1234" spans="1:7">
      <c r="A1234" s="1150" t="s">
        <v>29859</v>
      </c>
      <c r="B1234" s="1151"/>
      <c r="C1234" s="1151"/>
      <c r="D1234" s="1151"/>
      <c r="E1234" s="1151"/>
      <c r="F1234" s="1151"/>
      <c r="G1234" s="1152"/>
    </row>
    <row r="1235" spans="1:7">
      <c r="A1235" s="1153" t="s">
        <v>29860</v>
      </c>
      <c r="B1235" s="1153"/>
      <c r="C1235" s="1153"/>
      <c r="D1235" s="1153"/>
      <c r="E1235" s="1153"/>
      <c r="F1235" s="1153"/>
      <c r="G1235" s="1153"/>
    </row>
    <row r="1236" spans="1:7">
      <c r="A1236" s="136" t="s">
        <v>29861</v>
      </c>
      <c r="B1236" s="1154" t="s">
        <v>29862</v>
      </c>
      <c r="C1236" s="1155"/>
      <c r="D1236" s="1155"/>
      <c r="E1236" s="1155"/>
      <c r="F1236" s="1156"/>
      <c r="G1236" s="137">
        <f>G1228</f>
        <v>0</v>
      </c>
    </row>
    <row r="1237" spans="1:7">
      <c r="A1237" s="139" t="s">
        <v>29864</v>
      </c>
      <c r="B1237" s="1141" t="s">
        <v>29865</v>
      </c>
      <c r="C1237" s="1142"/>
      <c r="D1237" s="1142"/>
      <c r="E1237" s="1142"/>
      <c r="F1237" s="1143"/>
      <c r="G1237" s="140">
        <f>G1233</f>
        <v>0</v>
      </c>
    </row>
    <row r="1238" spans="1:7">
      <c r="A1238" s="139" t="s">
        <v>29867</v>
      </c>
      <c r="B1238" s="1141" t="s">
        <v>29838</v>
      </c>
      <c r="C1238" s="1142"/>
      <c r="D1238" s="1142"/>
      <c r="E1238" s="1142"/>
      <c r="F1238" s="1143"/>
      <c r="G1238" s="140">
        <f>SUM(G1236:G1237)</f>
        <v>0</v>
      </c>
    </row>
    <row r="1239" spans="1:7">
      <c r="A1239" s="147" t="s">
        <v>29873</v>
      </c>
      <c r="B1239" s="1135" t="s">
        <v>29874</v>
      </c>
      <c r="C1239" s="1135"/>
      <c r="D1239" s="1135"/>
      <c r="E1239" s="1135"/>
      <c r="F1239" s="1136"/>
      <c r="G1239" s="95">
        <f>G1238</f>
        <v>0</v>
      </c>
    </row>
    <row r="1241" spans="1:7">
      <c r="A1241" s="112" t="s">
        <v>29821</v>
      </c>
      <c r="B1241" s="113" t="s">
        <v>29825</v>
      </c>
      <c r="C1241" s="1013" t="s">
        <v>29824</v>
      </c>
      <c r="D1241" s="1014"/>
      <c r="E1241" s="85" t="s">
        <v>2</v>
      </c>
      <c r="F1241" s="85" t="s">
        <v>29853</v>
      </c>
      <c r="G1241" s="85" t="s">
        <v>29854</v>
      </c>
    </row>
    <row r="1242" spans="1:7" ht="30.75" customHeight="1">
      <c r="A1242" s="115" t="s">
        <v>30321</v>
      </c>
      <c r="B1242" s="116"/>
      <c r="C1242" s="1001" t="s">
        <v>29969</v>
      </c>
      <c r="D1242" s="1002"/>
      <c r="E1242" s="117" t="s">
        <v>23363</v>
      </c>
      <c r="F1242" s="117">
        <f>G1256</f>
        <v>0</v>
      </c>
      <c r="G1242" s="118">
        <f>G1257</f>
        <v>0</v>
      </c>
    </row>
    <row r="1243" spans="1:7">
      <c r="A1243" s="1010" t="s">
        <v>29856</v>
      </c>
      <c r="B1243" s="1010"/>
      <c r="C1243" s="1010"/>
      <c r="D1243" s="1010"/>
      <c r="E1243" s="1010"/>
      <c r="F1243" s="1010"/>
      <c r="G1243" s="1010"/>
    </row>
    <row r="1244" spans="1:7">
      <c r="A1244" s="121" t="s">
        <v>29809</v>
      </c>
      <c r="B1244" s="121" t="s">
        <v>29855</v>
      </c>
      <c r="C1244" s="121" t="s">
        <v>29835</v>
      </c>
      <c r="D1244" s="121" t="s">
        <v>29788</v>
      </c>
      <c r="E1244" s="121" t="s">
        <v>29826</v>
      </c>
      <c r="F1244" s="121" t="s">
        <v>29827</v>
      </c>
      <c r="G1244" s="122" t="s">
        <v>29828</v>
      </c>
    </row>
    <row r="1245" spans="1:7">
      <c r="A1245" s="124"/>
      <c r="B1245" s="124"/>
      <c r="C1245" s="197"/>
      <c r="D1245" s="126"/>
      <c r="E1245" s="154"/>
      <c r="F1245" s="128"/>
      <c r="G1245" s="129"/>
    </row>
    <row r="1246" spans="1:7">
      <c r="A1246" s="1140" t="s">
        <v>29828</v>
      </c>
      <c r="B1246" s="1140"/>
      <c r="C1246" s="1140"/>
      <c r="D1246" s="1140"/>
      <c r="E1246" s="1140"/>
      <c r="F1246" s="1140"/>
      <c r="G1246" s="130">
        <f>ROUND(SUM(G1245:G1245),2)</f>
        <v>0</v>
      </c>
    </row>
    <row r="1247" spans="1:7">
      <c r="A1247" s="1033"/>
      <c r="B1247" s="1033"/>
      <c r="C1247" s="1033"/>
      <c r="D1247" s="1033"/>
      <c r="E1247" s="1033"/>
      <c r="F1247" s="1033"/>
      <c r="G1247" s="1033"/>
    </row>
    <row r="1248" spans="1:7">
      <c r="A1248" s="1010" t="s">
        <v>29857</v>
      </c>
      <c r="B1248" s="1010"/>
      <c r="C1248" s="1010"/>
      <c r="D1248" s="1010"/>
      <c r="E1248" s="1010"/>
      <c r="F1248" s="1010"/>
      <c r="G1248" s="1010"/>
    </row>
    <row r="1249" spans="1:7">
      <c r="A1249" s="121" t="s">
        <v>29809</v>
      </c>
      <c r="B1249" s="121" t="s">
        <v>29855</v>
      </c>
      <c r="C1249" s="121" t="s">
        <v>29835</v>
      </c>
      <c r="D1249" s="121" t="s">
        <v>29788</v>
      </c>
      <c r="E1249" s="121" t="s">
        <v>29826</v>
      </c>
      <c r="F1249" s="121" t="s">
        <v>29827</v>
      </c>
      <c r="G1249" s="122" t="s">
        <v>29829</v>
      </c>
    </row>
    <row r="1250" spans="1:7">
      <c r="A1250" s="282">
        <v>14</v>
      </c>
      <c r="B1250" s="124" t="s">
        <v>29780</v>
      </c>
      <c r="C1250" s="197" t="e">
        <f>VLOOKUP(A1250,#REF!,2,FALSE)</f>
        <v>#REF!</v>
      </c>
      <c r="D1250" s="286" t="s">
        <v>23363</v>
      </c>
      <c r="E1250" s="154">
        <v>1</v>
      </c>
      <c r="F1250" s="128" t="e">
        <f>VLOOKUP(A1250,#REF!,7,FALSE)</f>
        <v>#REF!</v>
      </c>
      <c r="G1250" s="129" t="str">
        <f>IFERROR(ROUND(E1250*F1250,2),"")</f>
        <v/>
      </c>
    </row>
    <row r="1251" spans="1:7">
      <c r="A1251" s="1140" t="s">
        <v>29829</v>
      </c>
      <c r="B1251" s="1140"/>
      <c r="C1251" s="1140"/>
      <c r="D1251" s="1140"/>
      <c r="E1251" s="1140"/>
      <c r="F1251" s="1140"/>
      <c r="G1251" s="132">
        <f>ROUND(SUM(G1250:G1250),2)</f>
        <v>0</v>
      </c>
    </row>
    <row r="1252" spans="1:7">
      <c r="A1252" s="1150" t="s">
        <v>29859</v>
      </c>
      <c r="B1252" s="1151"/>
      <c r="C1252" s="1151"/>
      <c r="D1252" s="1151"/>
      <c r="E1252" s="1151"/>
      <c r="F1252" s="1151"/>
      <c r="G1252" s="1152"/>
    </row>
    <row r="1253" spans="1:7">
      <c r="A1253" s="1153" t="s">
        <v>29860</v>
      </c>
      <c r="B1253" s="1153"/>
      <c r="C1253" s="1153"/>
      <c r="D1253" s="1153"/>
      <c r="E1253" s="1153"/>
      <c r="F1253" s="1153"/>
      <c r="G1253" s="1153"/>
    </row>
    <row r="1254" spans="1:7">
      <c r="A1254" s="136" t="s">
        <v>29861</v>
      </c>
      <c r="B1254" s="1154" t="s">
        <v>29862</v>
      </c>
      <c r="C1254" s="1155"/>
      <c r="D1254" s="1155"/>
      <c r="E1254" s="1155"/>
      <c r="F1254" s="1156"/>
      <c r="G1254" s="137">
        <f>G1246</f>
        <v>0</v>
      </c>
    </row>
    <row r="1255" spans="1:7">
      <c r="A1255" s="139" t="s">
        <v>29864</v>
      </c>
      <c r="B1255" s="1141" t="s">
        <v>29865</v>
      </c>
      <c r="C1255" s="1142"/>
      <c r="D1255" s="1142"/>
      <c r="E1255" s="1142"/>
      <c r="F1255" s="1143"/>
      <c r="G1255" s="140">
        <f>G1251</f>
        <v>0</v>
      </c>
    </row>
    <row r="1256" spans="1:7">
      <c r="A1256" s="139" t="s">
        <v>29867</v>
      </c>
      <c r="B1256" s="1141" t="s">
        <v>29838</v>
      </c>
      <c r="C1256" s="1142"/>
      <c r="D1256" s="1142"/>
      <c r="E1256" s="1142"/>
      <c r="F1256" s="1143"/>
      <c r="G1256" s="140">
        <f>SUM(G1254:G1255)</f>
        <v>0</v>
      </c>
    </row>
    <row r="1257" spans="1:7">
      <c r="A1257" s="147" t="s">
        <v>29873</v>
      </c>
      <c r="B1257" s="1135" t="s">
        <v>29874</v>
      </c>
      <c r="C1257" s="1135"/>
      <c r="D1257" s="1135"/>
      <c r="E1257" s="1135"/>
      <c r="F1257" s="1136"/>
      <c r="G1257" s="95">
        <f>G1256</f>
        <v>0</v>
      </c>
    </row>
    <row r="1259" spans="1:7">
      <c r="A1259" s="112" t="s">
        <v>29821</v>
      </c>
      <c r="B1259" s="113" t="s">
        <v>29825</v>
      </c>
      <c r="C1259" s="1013" t="s">
        <v>29824</v>
      </c>
      <c r="D1259" s="1014"/>
      <c r="E1259" s="85" t="s">
        <v>2</v>
      </c>
      <c r="F1259" s="85" t="s">
        <v>29853</v>
      </c>
      <c r="G1259" s="85" t="s">
        <v>29854</v>
      </c>
    </row>
    <row r="1260" spans="1:7" ht="45" customHeight="1">
      <c r="A1260" s="115" t="s">
        <v>30322</v>
      </c>
      <c r="B1260" s="116"/>
      <c r="C1260" s="1001" t="s">
        <v>29971</v>
      </c>
      <c r="D1260" s="1002"/>
      <c r="E1260" s="117" t="s">
        <v>23363</v>
      </c>
      <c r="F1260" s="117">
        <f>G1274</f>
        <v>0</v>
      </c>
      <c r="G1260" s="118">
        <f>G1275</f>
        <v>0</v>
      </c>
    </row>
    <row r="1261" spans="1:7">
      <c r="A1261" s="1010" t="s">
        <v>29856</v>
      </c>
      <c r="B1261" s="1010"/>
      <c r="C1261" s="1010"/>
      <c r="D1261" s="1010"/>
      <c r="E1261" s="1010"/>
      <c r="F1261" s="1010"/>
      <c r="G1261" s="1010"/>
    </row>
    <row r="1262" spans="1:7">
      <c r="A1262" s="121" t="s">
        <v>29809</v>
      </c>
      <c r="B1262" s="121" t="s">
        <v>29855</v>
      </c>
      <c r="C1262" s="121" t="s">
        <v>29835</v>
      </c>
      <c r="D1262" s="121" t="s">
        <v>29788</v>
      </c>
      <c r="E1262" s="121" t="s">
        <v>29826</v>
      </c>
      <c r="F1262" s="121" t="s">
        <v>29827</v>
      </c>
      <c r="G1262" s="122" t="s">
        <v>29828</v>
      </c>
    </row>
    <row r="1263" spans="1:7">
      <c r="A1263" s="124"/>
      <c r="B1263" s="124"/>
      <c r="C1263" s="197"/>
      <c r="D1263" s="126"/>
      <c r="E1263" s="154"/>
      <c r="F1263" s="128"/>
      <c r="G1263" s="129"/>
    </row>
    <row r="1264" spans="1:7">
      <c r="A1264" s="1140" t="s">
        <v>29828</v>
      </c>
      <c r="B1264" s="1140"/>
      <c r="C1264" s="1140"/>
      <c r="D1264" s="1140"/>
      <c r="E1264" s="1140"/>
      <c r="F1264" s="1140"/>
      <c r="G1264" s="130">
        <f>ROUND(SUM(G1263:G1263),2)</f>
        <v>0</v>
      </c>
    </row>
    <row r="1265" spans="1:7">
      <c r="A1265" s="1033"/>
      <c r="B1265" s="1033"/>
      <c r="C1265" s="1033"/>
      <c r="D1265" s="1033"/>
      <c r="E1265" s="1033"/>
      <c r="F1265" s="1033"/>
      <c r="G1265" s="1033"/>
    </row>
    <row r="1266" spans="1:7">
      <c r="A1266" s="1010" t="s">
        <v>29857</v>
      </c>
      <c r="B1266" s="1010"/>
      <c r="C1266" s="1010"/>
      <c r="D1266" s="1010"/>
      <c r="E1266" s="1010"/>
      <c r="F1266" s="1010"/>
      <c r="G1266" s="1010"/>
    </row>
    <row r="1267" spans="1:7">
      <c r="A1267" s="121" t="s">
        <v>29809</v>
      </c>
      <c r="B1267" s="121" t="s">
        <v>29855</v>
      </c>
      <c r="C1267" s="121" t="s">
        <v>29835</v>
      </c>
      <c r="D1267" s="121" t="s">
        <v>29788</v>
      </c>
      <c r="E1267" s="121" t="s">
        <v>29826</v>
      </c>
      <c r="F1267" s="121" t="s">
        <v>29827</v>
      </c>
      <c r="G1267" s="122" t="s">
        <v>29829</v>
      </c>
    </row>
    <row r="1268" spans="1:7" ht="25.5" customHeight="1">
      <c r="A1268" s="282">
        <v>15</v>
      </c>
      <c r="B1268" s="124" t="s">
        <v>29780</v>
      </c>
      <c r="C1268" s="197" t="e">
        <f>VLOOKUP(A1268,#REF!,2,FALSE)</f>
        <v>#REF!</v>
      </c>
      <c r="D1268" s="286" t="s">
        <v>23363</v>
      </c>
      <c r="E1268" s="154">
        <v>1</v>
      </c>
      <c r="F1268" s="128" t="e">
        <f>VLOOKUP(A1268,#REF!,7,FALSE)</f>
        <v>#REF!</v>
      </c>
      <c r="G1268" s="129" t="str">
        <f>IFERROR(ROUND(E1268*F1268,2),"")</f>
        <v/>
      </c>
    </row>
    <row r="1269" spans="1:7">
      <c r="A1269" s="1140" t="s">
        <v>29829</v>
      </c>
      <c r="B1269" s="1140"/>
      <c r="C1269" s="1140"/>
      <c r="D1269" s="1140"/>
      <c r="E1269" s="1140"/>
      <c r="F1269" s="1140"/>
      <c r="G1269" s="132">
        <f>ROUND(SUM(G1268:G1268),2)</f>
        <v>0</v>
      </c>
    </row>
    <row r="1270" spans="1:7">
      <c r="A1270" s="1150" t="s">
        <v>29859</v>
      </c>
      <c r="B1270" s="1151"/>
      <c r="C1270" s="1151"/>
      <c r="D1270" s="1151"/>
      <c r="E1270" s="1151"/>
      <c r="F1270" s="1151"/>
      <c r="G1270" s="1152"/>
    </row>
    <row r="1271" spans="1:7">
      <c r="A1271" s="1153" t="s">
        <v>29860</v>
      </c>
      <c r="B1271" s="1153"/>
      <c r="C1271" s="1153"/>
      <c r="D1271" s="1153"/>
      <c r="E1271" s="1153"/>
      <c r="F1271" s="1153"/>
      <c r="G1271" s="1153"/>
    </row>
    <row r="1272" spans="1:7">
      <c r="A1272" s="136" t="s">
        <v>29861</v>
      </c>
      <c r="B1272" s="1154" t="s">
        <v>29862</v>
      </c>
      <c r="C1272" s="1155"/>
      <c r="D1272" s="1155"/>
      <c r="E1272" s="1155"/>
      <c r="F1272" s="1156"/>
      <c r="G1272" s="137">
        <f>G1264</f>
        <v>0</v>
      </c>
    </row>
    <row r="1273" spans="1:7">
      <c r="A1273" s="139" t="s">
        <v>29864</v>
      </c>
      <c r="B1273" s="1141" t="s">
        <v>29865</v>
      </c>
      <c r="C1273" s="1142"/>
      <c r="D1273" s="1142"/>
      <c r="E1273" s="1142"/>
      <c r="F1273" s="1143"/>
      <c r="G1273" s="140">
        <f>G1269</f>
        <v>0</v>
      </c>
    </row>
    <row r="1274" spans="1:7">
      <c r="A1274" s="139" t="s">
        <v>29867</v>
      </c>
      <c r="B1274" s="1141" t="s">
        <v>29838</v>
      </c>
      <c r="C1274" s="1142"/>
      <c r="D1274" s="1142"/>
      <c r="E1274" s="1142"/>
      <c r="F1274" s="1143"/>
      <c r="G1274" s="140">
        <f>SUM(G1272:G1273)</f>
        <v>0</v>
      </c>
    </row>
    <row r="1275" spans="1:7">
      <c r="A1275" s="147" t="s">
        <v>29873</v>
      </c>
      <c r="B1275" s="1135" t="s">
        <v>29874</v>
      </c>
      <c r="C1275" s="1135"/>
      <c r="D1275" s="1135"/>
      <c r="E1275" s="1135"/>
      <c r="F1275" s="1136"/>
      <c r="G1275" s="95">
        <f>G1274</f>
        <v>0</v>
      </c>
    </row>
    <row r="1277" spans="1:7">
      <c r="A1277" s="112" t="s">
        <v>29821</v>
      </c>
      <c r="B1277" s="113" t="s">
        <v>29825</v>
      </c>
      <c r="C1277" s="1013" t="s">
        <v>29824</v>
      </c>
      <c r="D1277" s="1014"/>
      <c r="E1277" s="85" t="s">
        <v>2</v>
      </c>
      <c r="F1277" s="85" t="s">
        <v>29853</v>
      </c>
      <c r="G1277" s="85" t="s">
        <v>29854</v>
      </c>
    </row>
    <row r="1278" spans="1:7" ht="40.5" customHeight="1">
      <c r="A1278" s="115" t="s">
        <v>30323</v>
      </c>
      <c r="B1278" s="116"/>
      <c r="C1278" s="1001" t="s">
        <v>29973</v>
      </c>
      <c r="D1278" s="1002"/>
      <c r="E1278" s="117" t="s">
        <v>23363</v>
      </c>
      <c r="F1278" s="117">
        <f>G1292</f>
        <v>0</v>
      </c>
      <c r="G1278" s="118">
        <f>G1293</f>
        <v>0</v>
      </c>
    </row>
    <row r="1279" spans="1:7">
      <c r="A1279" s="1010" t="s">
        <v>29856</v>
      </c>
      <c r="B1279" s="1010"/>
      <c r="C1279" s="1010"/>
      <c r="D1279" s="1010"/>
      <c r="E1279" s="1010"/>
      <c r="F1279" s="1010"/>
      <c r="G1279" s="1010"/>
    </row>
    <row r="1280" spans="1:7">
      <c r="A1280" s="121" t="s">
        <v>29809</v>
      </c>
      <c r="B1280" s="121" t="s">
        <v>29855</v>
      </c>
      <c r="C1280" s="121" t="s">
        <v>29835</v>
      </c>
      <c r="D1280" s="121" t="s">
        <v>29788</v>
      </c>
      <c r="E1280" s="121" t="s">
        <v>29826</v>
      </c>
      <c r="F1280" s="121" t="s">
        <v>29827</v>
      </c>
      <c r="G1280" s="122" t="s">
        <v>29828</v>
      </c>
    </row>
    <row r="1281" spans="1:7">
      <c r="A1281" s="187"/>
      <c r="B1281" s="187"/>
      <c r="C1281" s="283"/>
      <c r="D1281" s="94"/>
      <c r="E1281" s="154"/>
      <c r="F1281" s="188"/>
      <c r="G1281" s="189"/>
    </row>
    <row r="1282" spans="1:7">
      <c r="A1282" s="1140" t="s">
        <v>29828</v>
      </c>
      <c r="B1282" s="1140"/>
      <c r="C1282" s="1140"/>
      <c r="D1282" s="1140"/>
      <c r="E1282" s="1140"/>
      <c r="F1282" s="1140"/>
      <c r="G1282" s="130">
        <f>ROUND(SUM(G1281:G1281),2)</f>
        <v>0</v>
      </c>
    </row>
    <row r="1283" spans="1:7">
      <c r="A1283" s="1033"/>
      <c r="B1283" s="1033"/>
      <c r="C1283" s="1033"/>
      <c r="D1283" s="1033"/>
      <c r="E1283" s="1033"/>
      <c r="F1283" s="1033"/>
      <c r="G1283" s="1033"/>
    </row>
    <row r="1284" spans="1:7">
      <c r="A1284" s="1010" t="s">
        <v>29857</v>
      </c>
      <c r="B1284" s="1010"/>
      <c r="C1284" s="1010"/>
      <c r="D1284" s="1010"/>
      <c r="E1284" s="1010"/>
      <c r="F1284" s="1010"/>
      <c r="G1284" s="1010"/>
    </row>
    <row r="1285" spans="1:7">
      <c r="A1285" s="121" t="s">
        <v>29809</v>
      </c>
      <c r="B1285" s="121" t="s">
        <v>29855</v>
      </c>
      <c r="C1285" s="121" t="s">
        <v>29835</v>
      </c>
      <c r="D1285" s="121" t="s">
        <v>29788</v>
      </c>
      <c r="E1285" s="121" t="s">
        <v>29826</v>
      </c>
      <c r="F1285" s="121" t="s">
        <v>29827</v>
      </c>
      <c r="G1285" s="122" t="s">
        <v>29829</v>
      </c>
    </row>
    <row r="1286" spans="1:7">
      <c r="A1286" s="282">
        <v>16</v>
      </c>
      <c r="B1286" s="124" t="s">
        <v>29780</v>
      </c>
      <c r="C1286" s="197" t="e">
        <f>VLOOKUP(A1286,#REF!,2,FALSE)</f>
        <v>#REF!</v>
      </c>
      <c r="D1286" s="286" t="s">
        <v>23363</v>
      </c>
      <c r="E1286" s="154">
        <v>1</v>
      </c>
      <c r="F1286" s="128" t="e">
        <f>VLOOKUP(A1286,#REF!,7,FALSE)</f>
        <v>#REF!</v>
      </c>
      <c r="G1286" s="129" t="str">
        <f>IFERROR(ROUND(E1286*F1286,2),"")</f>
        <v/>
      </c>
    </row>
    <row r="1287" spans="1:7">
      <c r="A1287" s="1140" t="s">
        <v>29829</v>
      </c>
      <c r="B1287" s="1140"/>
      <c r="C1287" s="1140"/>
      <c r="D1287" s="1140"/>
      <c r="E1287" s="1140"/>
      <c r="F1287" s="1140"/>
      <c r="G1287" s="132">
        <f>ROUND(SUM(G1286:G1286),2)</f>
        <v>0</v>
      </c>
    </row>
    <row r="1288" spans="1:7">
      <c r="A1288" s="1150" t="s">
        <v>29859</v>
      </c>
      <c r="B1288" s="1151"/>
      <c r="C1288" s="1151"/>
      <c r="D1288" s="1151"/>
      <c r="E1288" s="1151"/>
      <c r="F1288" s="1151"/>
      <c r="G1288" s="1152"/>
    </row>
    <row r="1289" spans="1:7">
      <c r="A1289" s="1153" t="s">
        <v>29860</v>
      </c>
      <c r="B1289" s="1153"/>
      <c r="C1289" s="1153"/>
      <c r="D1289" s="1153"/>
      <c r="E1289" s="1153"/>
      <c r="F1289" s="1153"/>
      <c r="G1289" s="1153"/>
    </row>
    <row r="1290" spans="1:7">
      <c r="A1290" s="136" t="s">
        <v>29861</v>
      </c>
      <c r="B1290" s="1154" t="s">
        <v>29862</v>
      </c>
      <c r="C1290" s="1155"/>
      <c r="D1290" s="1155"/>
      <c r="E1290" s="1155"/>
      <c r="F1290" s="1156"/>
      <c r="G1290" s="137">
        <f>G1282</f>
        <v>0</v>
      </c>
    </row>
    <row r="1291" spans="1:7">
      <c r="A1291" s="139" t="s">
        <v>29864</v>
      </c>
      <c r="B1291" s="1141" t="s">
        <v>29865</v>
      </c>
      <c r="C1291" s="1142"/>
      <c r="D1291" s="1142"/>
      <c r="E1291" s="1142"/>
      <c r="F1291" s="1143"/>
      <c r="G1291" s="140">
        <f>G1287</f>
        <v>0</v>
      </c>
    </row>
    <row r="1292" spans="1:7">
      <c r="A1292" s="139" t="s">
        <v>29867</v>
      </c>
      <c r="B1292" s="1141" t="s">
        <v>29838</v>
      </c>
      <c r="C1292" s="1142"/>
      <c r="D1292" s="1142"/>
      <c r="E1292" s="1142"/>
      <c r="F1292" s="1143"/>
      <c r="G1292" s="140">
        <f>SUM(G1290:G1291)</f>
        <v>0</v>
      </c>
    </row>
    <row r="1293" spans="1:7">
      <c r="A1293" s="147" t="s">
        <v>29873</v>
      </c>
      <c r="B1293" s="1135" t="s">
        <v>29874</v>
      </c>
      <c r="C1293" s="1135"/>
      <c r="D1293" s="1135"/>
      <c r="E1293" s="1135"/>
      <c r="F1293" s="1136"/>
      <c r="G1293" s="95">
        <f>G1292</f>
        <v>0</v>
      </c>
    </row>
    <row r="1295" spans="1:7">
      <c r="A1295" s="112" t="s">
        <v>29821</v>
      </c>
      <c r="B1295" s="113" t="s">
        <v>29825</v>
      </c>
      <c r="C1295" s="1013" t="s">
        <v>29824</v>
      </c>
      <c r="D1295" s="1014"/>
      <c r="E1295" s="85" t="s">
        <v>2</v>
      </c>
      <c r="F1295" s="85" t="s">
        <v>29853</v>
      </c>
      <c r="G1295" s="85" t="s">
        <v>29854</v>
      </c>
    </row>
    <row r="1296" spans="1:7" ht="29.25" customHeight="1">
      <c r="A1296" s="115" t="s">
        <v>30324</v>
      </c>
      <c r="B1296" s="116"/>
      <c r="C1296" s="1001" t="s">
        <v>29975</v>
      </c>
      <c r="D1296" s="1002"/>
      <c r="E1296" s="117" t="s">
        <v>23363</v>
      </c>
      <c r="F1296" s="117">
        <f>G1310</f>
        <v>0</v>
      </c>
      <c r="G1296" s="118">
        <f>G1311</f>
        <v>0</v>
      </c>
    </row>
    <row r="1297" spans="1:7">
      <c r="A1297" s="1010" t="s">
        <v>29856</v>
      </c>
      <c r="B1297" s="1010"/>
      <c r="C1297" s="1010"/>
      <c r="D1297" s="1010"/>
      <c r="E1297" s="1010"/>
      <c r="F1297" s="1010"/>
      <c r="G1297" s="1010"/>
    </row>
    <row r="1298" spans="1:7">
      <c r="A1298" s="121" t="s">
        <v>29809</v>
      </c>
      <c r="B1298" s="121" t="s">
        <v>29855</v>
      </c>
      <c r="C1298" s="121" t="s">
        <v>29835</v>
      </c>
      <c r="D1298" s="121" t="s">
        <v>29788</v>
      </c>
      <c r="E1298" s="121" t="s">
        <v>29826</v>
      </c>
      <c r="F1298" s="121" t="s">
        <v>29827</v>
      </c>
      <c r="G1298" s="122" t="s">
        <v>29828</v>
      </c>
    </row>
    <row r="1299" spans="1:7">
      <c r="A1299" s="187"/>
      <c r="B1299" s="187"/>
      <c r="C1299" s="283"/>
      <c r="D1299" s="94"/>
      <c r="E1299" s="154"/>
      <c r="F1299" s="188"/>
      <c r="G1299" s="189"/>
    </row>
    <row r="1300" spans="1:7">
      <c r="A1300" s="1140" t="s">
        <v>29828</v>
      </c>
      <c r="B1300" s="1140"/>
      <c r="C1300" s="1140"/>
      <c r="D1300" s="1140"/>
      <c r="E1300" s="1140"/>
      <c r="F1300" s="1140"/>
      <c r="G1300" s="130">
        <f>ROUND(SUM(G1299:G1299),2)</f>
        <v>0</v>
      </c>
    </row>
    <row r="1301" spans="1:7">
      <c r="A1301" s="1033"/>
      <c r="B1301" s="1033"/>
      <c r="C1301" s="1033"/>
      <c r="D1301" s="1033"/>
      <c r="E1301" s="1033"/>
      <c r="F1301" s="1033"/>
      <c r="G1301" s="1033"/>
    </row>
    <row r="1302" spans="1:7">
      <c r="A1302" s="1010" t="s">
        <v>29857</v>
      </c>
      <c r="B1302" s="1010"/>
      <c r="C1302" s="1010"/>
      <c r="D1302" s="1010"/>
      <c r="E1302" s="1010"/>
      <c r="F1302" s="1010"/>
      <c r="G1302" s="1010"/>
    </row>
    <row r="1303" spans="1:7">
      <c r="A1303" s="121" t="s">
        <v>29809</v>
      </c>
      <c r="B1303" s="121" t="s">
        <v>29855</v>
      </c>
      <c r="C1303" s="121" t="s">
        <v>29835</v>
      </c>
      <c r="D1303" s="121" t="s">
        <v>29788</v>
      </c>
      <c r="E1303" s="121" t="s">
        <v>29826</v>
      </c>
      <c r="F1303" s="121" t="s">
        <v>29827</v>
      </c>
      <c r="G1303" s="122" t="s">
        <v>29829</v>
      </c>
    </row>
    <row r="1304" spans="1:7">
      <c r="A1304" s="282">
        <v>19</v>
      </c>
      <c r="B1304" s="124" t="s">
        <v>29780</v>
      </c>
      <c r="C1304" s="197" t="e">
        <f>VLOOKUP(A1304,#REF!,2,FALSE)</f>
        <v>#REF!</v>
      </c>
      <c r="D1304" s="286" t="s">
        <v>23363</v>
      </c>
      <c r="E1304" s="154">
        <v>1</v>
      </c>
      <c r="F1304" s="128" t="e">
        <f>VLOOKUP(A1304,#REF!,7,FALSE)</f>
        <v>#REF!</v>
      </c>
      <c r="G1304" s="129" t="str">
        <f>IFERROR(ROUND(E1304*F1304,2),"")</f>
        <v/>
      </c>
    </row>
    <row r="1305" spans="1:7">
      <c r="A1305" s="1140" t="s">
        <v>29829</v>
      </c>
      <c r="B1305" s="1140"/>
      <c r="C1305" s="1140"/>
      <c r="D1305" s="1140"/>
      <c r="E1305" s="1140"/>
      <c r="F1305" s="1140"/>
      <c r="G1305" s="132">
        <f>ROUND(SUM(G1304:G1304),2)</f>
        <v>0</v>
      </c>
    </row>
    <row r="1306" spans="1:7">
      <c r="A1306" s="1150" t="s">
        <v>29859</v>
      </c>
      <c r="B1306" s="1151"/>
      <c r="C1306" s="1151"/>
      <c r="D1306" s="1151"/>
      <c r="E1306" s="1151"/>
      <c r="F1306" s="1151"/>
      <c r="G1306" s="1152"/>
    </row>
    <row r="1307" spans="1:7">
      <c r="A1307" s="1153" t="s">
        <v>29860</v>
      </c>
      <c r="B1307" s="1153"/>
      <c r="C1307" s="1153"/>
      <c r="D1307" s="1153"/>
      <c r="E1307" s="1153"/>
      <c r="F1307" s="1153"/>
      <c r="G1307" s="1153"/>
    </row>
    <row r="1308" spans="1:7">
      <c r="A1308" s="136" t="s">
        <v>29861</v>
      </c>
      <c r="B1308" s="1154" t="s">
        <v>29862</v>
      </c>
      <c r="C1308" s="1155"/>
      <c r="D1308" s="1155"/>
      <c r="E1308" s="1155"/>
      <c r="F1308" s="1156"/>
      <c r="G1308" s="137">
        <f>G1300</f>
        <v>0</v>
      </c>
    </row>
    <row r="1309" spans="1:7">
      <c r="A1309" s="139" t="s">
        <v>29864</v>
      </c>
      <c r="B1309" s="1141" t="s">
        <v>29865</v>
      </c>
      <c r="C1309" s="1142"/>
      <c r="D1309" s="1142"/>
      <c r="E1309" s="1142"/>
      <c r="F1309" s="1143"/>
      <c r="G1309" s="140">
        <f>G1305</f>
        <v>0</v>
      </c>
    </row>
    <row r="1310" spans="1:7">
      <c r="A1310" s="139" t="s">
        <v>29867</v>
      </c>
      <c r="B1310" s="1141" t="s">
        <v>29838</v>
      </c>
      <c r="C1310" s="1142"/>
      <c r="D1310" s="1142"/>
      <c r="E1310" s="1142"/>
      <c r="F1310" s="1143"/>
      <c r="G1310" s="140">
        <f>SUM(G1308:G1309)</f>
        <v>0</v>
      </c>
    </row>
    <row r="1311" spans="1:7">
      <c r="A1311" s="147" t="s">
        <v>29873</v>
      </c>
      <c r="B1311" s="1135" t="s">
        <v>29874</v>
      </c>
      <c r="C1311" s="1135"/>
      <c r="D1311" s="1135"/>
      <c r="E1311" s="1135"/>
      <c r="F1311" s="1136"/>
      <c r="G1311" s="95">
        <f>G1310</f>
        <v>0</v>
      </c>
    </row>
    <row r="1313" spans="1:7">
      <c r="A1313" s="112" t="s">
        <v>29821</v>
      </c>
      <c r="B1313" s="113" t="s">
        <v>29825</v>
      </c>
      <c r="C1313" s="1013" t="s">
        <v>29824</v>
      </c>
      <c r="D1313" s="1014"/>
      <c r="E1313" s="85" t="s">
        <v>2</v>
      </c>
      <c r="F1313" s="85" t="s">
        <v>29853</v>
      </c>
      <c r="G1313" s="85" t="s">
        <v>29854</v>
      </c>
    </row>
    <row r="1314" spans="1:7" ht="39" customHeight="1">
      <c r="A1314" s="115" t="s">
        <v>30325</v>
      </c>
      <c r="B1314" s="116"/>
      <c r="C1314" s="1001" t="s">
        <v>29977</v>
      </c>
      <c r="D1314" s="1002"/>
      <c r="E1314" s="117" t="s">
        <v>23363</v>
      </c>
      <c r="F1314" s="117">
        <f>G1328</f>
        <v>0</v>
      </c>
      <c r="G1314" s="118">
        <f>G1329</f>
        <v>0</v>
      </c>
    </row>
    <row r="1315" spans="1:7">
      <c r="A1315" s="1010" t="s">
        <v>29856</v>
      </c>
      <c r="B1315" s="1010"/>
      <c r="C1315" s="1010"/>
      <c r="D1315" s="1010"/>
      <c r="E1315" s="1010"/>
      <c r="F1315" s="1010"/>
      <c r="G1315" s="1010"/>
    </row>
    <row r="1316" spans="1:7">
      <c r="A1316" s="121" t="s">
        <v>29809</v>
      </c>
      <c r="B1316" s="121" t="s">
        <v>29855</v>
      </c>
      <c r="C1316" s="121" t="s">
        <v>29835</v>
      </c>
      <c r="D1316" s="121" t="s">
        <v>29788</v>
      </c>
      <c r="E1316" s="121" t="s">
        <v>29826</v>
      </c>
      <c r="F1316" s="121" t="s">
        <v>29827</v>
      </c>
      <c r="G1316" s="122" t="s">
        <v>29828</v>
      </c>
    </row>
    <row r="1317" spans="1:7">
      <c r="A1317" s="187"/>
      <c r="B1317" s="187"/>
      <c r="C1317" s="283"/>
      <c r="D1317" s="94"/>
      <c r="E1317" s="154"/>
      <c r="F1317" s="188"/>
      <c r="G1317" s="189"/>
    </row>
    <row r="1318" spans="1:7">
      <c r="A1318" s="1140" t="s">
        <v>29828</v>
      </c>
      <c r="B1318" s="1140"/>
      <c r="C1318" s="1140"/>
      <c r="D1318" s="1140"/>
      <c r="E1318" s="1140"/>
      <c r="F1318" s="1140"/>
      <c r="G1318" s="130">
        <f>ROUND(SUM(G1317:G1317),2)</f>
        <v>0</v>
      </c>
    </row>
    <row r="1319" spans="1:7">
      <c r="A1319" s="1033"/>
      <c r="B1319" s="1033"/>
      <c r="C1319" s="1033"/>
      <c r="D1319" s="1033"/>
      <c r="E1319" s="1033"/>
      <c r="F1319" s="1033"/>
      <c r="G1319" s="1033"/>
    </row>
    <row r="1320" spans="1:7">
      <c r="A1320" s="1010" t="s">
        <v>29857</v>
      </c>
      <c r="B1320" s="1010"/>
      <c r="C1320" s="1010"/>
      <c r="D1320" s="1010"/>
      <c r="E1320" s="1010"/>
      <c r="F1320" s="1010"/>
      <c r="G1320" s="1010"/>
    </row>
    <row r="1321" spans="1:7">
      <c r="A1321" s="121" t="s">
        <v>29809</v>
      </c>
      <c r="B1321" s="121" t="s">
        <v>29855</v>
      </c>
      <c r="C1321" s="121" t="s">
        <v>29835</v>
      </c>
      <c r="D1321" s="121" t="s">
        <v>29788</v>
      </c>
      <c r="E1321" s="121" t="s">
        <v>29826</v>
      </c>
      <c r="F1321" s="121" t="s">
        <v>29827</v>
      </c>
      <c r="G1321" s="122" t="s">
        <v>29829</v>
      </c>
    </row>
    <row r="1322" spans="1:7">
      <c r="A1322" s="282">
        <v>17</v>
      </c>
      <c r="B1322" s="124" t="s">
        <v>29780</v>
      </c>
      <c r="C1322" s="197" t="e">
        <f>VLOOKUP(A1322,#REF!,2,FALSE)</f>
        <v>#REF!</v>
      </c>
      <c r="D1322" s="286" t="s">
        <v>23363</v>
      </c>
      <c r="E1322" s="154">
        <v>1</v>
      </c>
      <c r="F1322" s="128" t="e">
        <f>VLOOKUP(A1322,#REF!,7,FALSE)</f>
        <v>#REF!</v>
      </c>
      <c r="G1322" s="129" t="str">
        <f>IFERROR(ROUND(E1322*F1322,2),"")</f>
        <v/>
      </c>
    </row>
    <row r="1323" spans="1:7">
      <c r="A1323" s="1140" t="s">
        <v>29829</v>
      </c>
      <c r="B1323" s="1140"/>
      <c r="C1323" s="1140"/>
      <c r="D1323" s="1140"/>
      <c r="E1323" s="1140"/>
      <c r="F1323" s="1140"/>
      <c r="G1323" s="132">
        <f>ROUND(SUM(G1322:G1322),2)</f>
        <v>0</v>
      </c>
    </row>
    <row r="1324" spans="1:7">
      <c r="A1324" s="1150" t="s">
        <v>29859</v>
      </c>
      <c r="B1324" s="1151"/>
      <c r="C1324" s="1151"/>
      <c r="D1324" s="1151"/>
      <c r="E1324" s="1151"/>
      <c r="F1324" s="1151"/>
      <c r="G1324" s="1152"/>
    </row>
    <row r="1325" spans="1:7">
      <c r="A1325" s="1153" t="s">
        <v>29860</v>
      </c>
      <c r="B1325" s="1153"/>
      <c r="C1325" s="1153"/>
      <c r="D1325" s="1153"/>
      <c r="E1325" s="1153"/>
      <c r="F1325" s="1153"/>
      <c r="G1325" s="1153"/>
    </row>
    <row r="1326" spans="1:7">
      <c r="A1326" s="136" t="s">
        <v>29861</v>
      </c>
      <c r="B1326" s="1154" t="s">
        <v>29862</v>
      </c>
      <c r="C1326" s="1155"/>
      <c r="D1326" s="1155"/>
      <c r="E1326" s="1155"/>
      <c r="F1326" s="1156"/>
      <c r="G1326" s="137">
        <f>G1318</f>
        <v>0</v>
      </c>
    </row>
    <row r="1327" spans="1:7">
      <c r="A1327" s="139" t="s">
        <v>29864</v>
      </c>
      <c r="B1327" s="1141" t="s">
        <v>29865</v>
      </c>
      <c r="C1327" s="1142"/>
      <c r="D1327" s="1142"/>
      <c r="E1327" s="1142"/>
      <c r="F1327" s="1143"/>
      <c r="G1327" s="140">
        <f>G1323</f>
        <v>0</v>
      </c>
    </row>
    <row r="1328" spans="1:7">
      <c r="A1328" s="139" t="s">
        <v>29867</v>
      </c>
      <c r="B1328" s="1141" t="s">
        <v>29838</v>
      </c>
      <c r="C1328" s="1142"/>
      <c r="D1328" s="1142"/>
      <c r="E1328" s="1142"/>
      <c r="F1328" s="1143"/>
      <c r="G1328" s="140">
        <f>SUM(G1326:G1327)</f>
        <v>0</v>
      </c>
    </row>
    <row r="1329" spans="1:7">
      <c r="A1329" s="147" t="s">
        <v>29873</v>
      </c>
      <c r="B1329" s="1135" t="s">
        <v>29874</v>
      </c>
      <c r="C1329" s="1135"/>
      <c r="D1329" s="1135"/>
      <c r="E1329" s="1135"/>
      <c r="F1329" s="1136"/>
      <c r="G1329" s="95">
        <f>G1328</f>
        <v>0</v>
      </c>
    </row>
    <row r="1331" spans="1:7">
      <c r="A1331" s="112" t="s">
        <v>29821</v>
      </c>
      <c r="B1331" s="113" t="s">
        <v>29825</v>
      </c>
      <c r="C1331" s="1013" t="s">
        <v>29824</v>
      </c>
      <c r="D1331" s="1014"/>
      <c r="E1331" s="85" t="s">
        <v>2</v>
      </c>
      <c r="F1331" s="85" t="s">
        <v>29853</v>
      </c>
      <c r="G1331" s="85" t="s">
        <v>29854</v>
      </c>
    </row>
    <row r="1332" spans="1:7" ht="28.5" customHeight="1">
      <c r="A1332" s="115" t="s">
        <v>30326</v>
      </c>
      <c r="B1332" s="116"/>
      <c r="C1332" s="1001" t="s">
        <v>29979</v>
      </c>
      <c r="D1332" s="1002"/>
      <c r="E1332" s="117" t="s">
        <v>23363</v>
      </c>
      <c r="F1332" s="117">
        <f>G1346</f>
        <v>0</v>
      </c>
      <c r="G1332" s="118">
        <f>G1347</f>
        <v>0</v>
      </c>
    </row>
    <row r="1333" spans="1:7">
      <c r="A1333" s="1010" t="s">
        <v>29856</v>
      </c>
      <c r="B1333" s="1010"/>
      <c r="C1333" s="1010"/>
      <c r="D1333" s="1010"/>
      <c r="E1333" s="1010"/>
      <c r="F1333" s="1010"/>
      <c r="G1333" s="1010"/>
    </row>
    <row r="1334" spans="1:7">
      <c r="A1334" s="121" t="s">
        <v>29809</v>
      </c>
      <c r="B1334" s="121" t="s">
        <v>29855</v>
      </c>
      <c r="C1334" s="121" t="s">
        <v>29835</v>
      </c>
      <c r="D1334" s="121" t="s">
        <v>29788</v>
      </c>
      <c r="E1334" s="121" t="s">
        <v>29826</v>
      </c>
      <c r="F1334" s="121" t="s">
        <v>29827</v>
      </c>
      <c r="G1334" s="122" t="s">
        <v>29828</v>
      </c>
    </row>
    <row r="1335" spans="1:7">
      <c r="A1335" s="187"/>
      <c r="B1335" s="187"/>
      <c r="C1335" s="283"/>
      <c r="D1335" s="94"/>
      <c r="E1335" s="154"/>
      <c r="F1335" s="188"/>
      <c r="G1335" s="189"/>
    </row>
    <row r="1336" spans="1:7">
      <c r="A1336" s="1140" t="s">
        <v>29828</v>
      </c>
      <c r="B1336" s="1140"/>
      <c r="C1336" s="1140"/>
      <c r="D1336" s="1140"/>
      <c r="E1336" s="1140"/>
      <c r="F1336" s="1140"/>
      <c r="G1336" s="130">
        <f>ROUND(SUM(G1335:G1335),2)</f>
        <v>0</v>
      </c>
    </row>
    <row r="1337" spans="1:7">
      <c r="A1337" s="1033"/>
      <c r="B1337" s="1033"/>
      <c r="C1337" s="1033"/>
      <c r="D1337" s="1033"/>
      <c r="E1337" s="1033"/>
      <c r="F1337" s="1033"/>
      <c r="G1337" s="1033"/>
    </row>
    <row r="1338" spans="1:7">
      <c r="A1338" s="1010" t="s">
        <v>29857</v>
      </c>
      <c r="B1338" s="1010"/>
      <c r="C1338" s="1010"/>
      <c r="D1338" s="1010"/>
      <c r="E1338" s="1010"/>
      <c r="F1338" s="1010"/>
      <c r="G1338" s="1010"/>
    </row>
    <row r="1339" spans="1:7">
      <c r="A1339" s="121" t="s">
        <v>29809</v>
      </c>
      <c r="B1339" s="121" t="s">
        <v>29855</v>
      </c>
      <c r="C1339" s="121" t="s">
        <v>29835</v>
      </c>
      <c r="D1339" s="121" t="s">
        <v>29788</v>
      </c>
      <c r="E1339" s="121" t="s">
        <v>29826</v>
      </c>
      <c r="F1339" s="121" t="s">
        <v>29827</v>
      </c>
      <c r="G1339" s="122" t="s">
        <v>29829</v>
      </c>
    </row>
    <row r="1340" spans="1:7" ht="23.25" customHeight="1">
      <c r="A1340" s="282">
        <v>5</v>
      </c>
      <c r="B1340" s="124" t="s">
        <v>29780</v>
      </c>
      <c r="C1340" s="197" t="e">
        <f>VLOOKUP(A1340,#REF!,2,FALSE)</f>
        <v>#REF!</v>
      </c>
      <c r="D1340" s="286" t="s">
        <v>23363</v>
      </c>
      <c r="E1340" s="154">
        <v>1</v>
      </c>
      <c r="F1340" s="128" t="e">
        <f>VLOOKUP(A1340,#REF!,7,FALSE)</f>
        <v>#REF!</v>
      </c>
      <c r="G1340" s="129" t="str">
        <f>IFERROR(ROUND(E1340*F1340,2),"")</f>
        <v/>
      </c>
    </row>
    <row r="1341" spans="1:7">
      <c r="A1341" s="1140" t="s">
        <v>29829</v>
      </c>
      <c r="B1341" s="1140"/>
      <c r="C1341" s="1140"/>
      <c r="D1341" s="1140"/>
      <c r="E1341" s="1140"/>
      <c r="F1341" s="1140"/>
      <c r="G1341" s="132">
        <f>ROUND(SUM(G1340:G1340),2)</f>
        <v>0</v>
      </c>
    </row>
    <row r="1342" spans="1:7">
      <c r="A1342" s="1150" t="s">
        <v>29980</v>
      </c>
      <c r="B1342" s="1151"/>
      <c r="C1342" s="1151"/>
      <c r="D1342" s="1151"/>
      <c r="E1342" s="1151"/>
      <c r="F1342" s="1151"/>
      <c r="G1342" s="1152"/>
    </row>
    <row r="1343" spans="1:7">
      <c r="A1343" s="1153" t="s">
        <v>29860</v>
      </c>
      <c r="B1343" s="1153"/>
      <c r="C1343" s="1153"/>
      <c r="D1343" s="1153"/>
      <c r="E1343" s="1153"/>
      <c r="F1343" s="1153"/>
      <c r="G1343" s="1153"/>
    </row>
    <row r="1344" spans="1:7">
      <c r="A1344" s="136" t="s">
        <v>29861</v>
      </c>
      <c r="B1344" s="1154" t="s">
        <v>29862</v>
      </c>
      <c r="C1344" s="1155"/>
      <c r="D1344" s="1155"/>
      <c r="E1344" s="1155"/>
      <c r="F1344" s="1156"/>
      <c r="G1344" s="137">
        <f>G1336</f>
        <v>0</v>
      </c>
    </row>
    <row r="1345" spans="1:7">
      <c r="A1345" s="139" t="s">
        <v>29864</v>
      </c>
      <c r="B1345" s="1141" t="s">
        <v>29865</v>
      </c>
      <c r="C1345" s="1142"/>
      <c r="D1345" s="1142"/>
      <c r="E1345" s="1142"/>
      <c r="F1345" s="1143"/>
      <c r="G1345" s="140">
        <f>G1341</f>
        <v>0</v>
      </c>
    </row>
    <row r="1346" spans="1:7">
      <c r="A1346" s="139" t="s">
        <v>29867</v>
      </c>
      <c r="B1346" s="1141" t="s">
        <v>29838</v>
      </c>
      <c r="C1346" s="1142"/>
      <c r="D1346" s="1142"/>
      <c r="E1346" s="1142"/>
      <c r="F1346" s="1143"/>
      <c r="G1346" s="140">
        <f>SUM(G1344:G1345)</f>
        <v>0</v>
      </c>
    </row>
    <row r="1347" spans="1:7">
      <c r="A1347" s="147" t="s">
        <v>29873</v>
      </c>
      <c r="B1347" s="1135" t="s">
        <v>29874</v>
      </c>
      <c r="C1347" s="1135"/>
      <c r="D1347" s="1135"/>
      <c r="E1347" s="1135"/>
      <c r="F1347" s="1136"/>
      <c r="G1347" s="95">
        <f>G1346</f>
        <v>0</v>
      </c>
    </row>
    <row r="1349" spans="1:7">
      <c r="A1349" s="112" t="s">
        <v>29821</v>
      </c>
      <c r="B1349" s="113" t="s">
        <v>29825</v>
      </c>
      <c r="C1349" s="1013" t="s">
        <v>29824</v>
      </c>
      <c r="D1349" s="1014"/>
      <c r="E1349" s="85" t="s">
        <v>2</v>
      </c>
      <c r="F1349" s="85" t="s">
        <v>29853</v>
      </c>
      <c r="G1349" s="85" t="s">
        <v>29854</v>
      </c>
    </row>
    <row r="1350" spans="1:7" ht="30" customHeight="1">
      <c r="A1350" s="115" t="s">
        <v>30327</v>
      </c>
      <c r="B1350" s="116"/>
      <c r="C1350" s="1001" t="s">
        <v>30328</v>
      </c>
      <c r="D1350" s="1002"/>
      <c r="E1350" s="117" t="s">
        <v>23737</v>
      </c>
      <c r="F1350" s="117">
        <f>G1365</f>
        <v>0</v>
      </c>
      <c r="G1350" s="118" t="e">
        <f>G1372</f>
        <v>#REF!</v>
      </c>
    </row>
    <row r="1351" spans="1:7">
      <c r="A1351" s="1010" t="s">
        <v>29856</v>
      </c>
      <c r="B1351" s="1010"/>
      <c r="C1351" s="1010"/>
      <c r="D1351" s="1010"/>
      <c r="E1351" s="1010"/>
      <c r="F1351" s="1010"/>
      <c r="G1351" s="1010"/>
    </row>
    <row r="1352" spans="1:7">
      <c r="A1352" s="121" t="s">
        <v>29809</v>
      </c>
      <c r="B1352" s="121" t="s">
        <v>29855</v>
      </c>
      <c r="C1352" s="121" t="s">
        <v>29835</v>
      </c>
      <c r="D1352" s="121" t="s">
        <v>29788</v>
      </c>
      <c r="E1352" s="121" t="s">
        <v>29826</v>
      </c>
      <c r="F1352" s="121" t="s">
        <v>29827</v>
      </c>
      <c r="G1352" s="122" t="s">
        <v>29828</v>
      </c>
    </row>
    <row r="1353" spans="1:7">
      <c r="A1353" s="124">
        <v>20069</v>
      </c>
      <c r="B1353" s="124" t="e">
        <f>VLOOKUP(A1353,#REF!,8,FALSE)</f>
        <v>#REF!</v>
      </c>
      <c r="C1353" s="197" t="e">
        <f>VLOOKUP(A1353,#REF!,2,FALSE)</f>
        <v>#REF!</v>
      </c>
      <c r="D1353" s="126" t="e">
        <f>IF(C1353="","","H")</f>
        <v>#REF!</v>
      </c>
      <c r="E1353" s="154">
        <v>4</v>
      </c>
      <c r="F1353" s="128" t="e">
        <f>VLOOKUP(A1353,#REF!,10,FALSE)</f>
        <v>#REF!</v>
      </c>
      <c r="G1353" s="129" t="str">
        <f>IFERROR(ROUND(E1353*F1353,2),"")</f>
        <v/>
      </c>
    </row>
    <row r="1354" spans="1:7">
      <c r="A1354" s="282">
        <v>20008</v>
      </c>
      <c r="B1354" s="124" t="e">
        <f>VLOOKUP(A1354,#REF!,8,FALSE)</f>
        <v>#REF!</v>
      </c>
      <c r="C1354" s="197" t="e">
        <f>VLOOKUP(A1354,#REF!,2,FALSE)</f>
        <v>#REF!</v>
      </c>
      <c r="D1354" s="126" t="e">
        <f>IF(C1354="","","H")</f>
        <v>#REF!</v>
      </c>
      <c r="E1354" s="154">
        <v>8</v>
      </c>
      <c r="F1354" s="128" t="e">
        <f>VLOOKUP(A1354,#REF!,10,FALSE)</f>
        <v>#REF!</v>
      </c>
      <c r="G1354" s="129" t="str">
        <f>IFERROR(ROUND(E1354*F1354,2),"")</f>
        <v/>
      </c>
    </row>
    <row r="1355" spans="1:7">
      <c r="A1355" s="1140" t="s">
        <v>29828</v>
      </c>
      <c r="B1355" s="1140"/>
      <c r="C1355" s="1140"/>
      <c r="D1355" s="1140"/>
      <c r="E1355" s="1140"/>
      <c r="F1355" s="1140"/>
      <c r="G1355" s="130">
        <f>ROUND(SUM(G1353:G1354),2)</f>
        <v>0</v>
      </c>
    </row>
    <row r="1356" spans="1:7">
      <c r="A1356" s="1033"/>
      <c r="B1356" s="1033"/>
      <c r="C1356" s="1033"/>
      <c r="D1356" s="1033"/>
      <c r="E1356" s="1033"/>
      <c r="F1356" s="1033"/>
      <c r="G1356" s="1033"/>
    </row>
    <row r="1357" spans="1:7">
      <c r="A1357" s="1010" t="s">
        <v>29857</v>
      </c>
      <c r="B1357" s="1010"/>
      <c r="C1357" s="1010"/>
      <c r="D1357" s="1010"/>
      <c r="E1357" s="1010"/>
      <c r="F1357" s="1010"/>
      <c r="G1357" s="1010"/>
    </row>
    <row r="1358" spans="1:7">
      <c r="A1358" s="121" t="s">
        <v>29809</v>
      </c>
      <c r="B1358" s="121" t="s">
        <v>29855</v>
      </c>
      <c r="C1358" s="121" t="s">
        <v>29835</v>
      </c>
      <c r="D1358" s="121" t="s">
        <v>29788</v>
      </c>
      <c r="E1358" s="121" t="s">
        <v>29826</v>
      </c>
      <c r="F1358" s="121" t="s">
        <v>29827</v>
      </c>
      <c r="G1358" s="122" t="s">
        <v>29829</v>
      </c>
    </row>
    <row r="1359" spans="1:7">
      <c r="A1359" s="126"/>
      <c r="B1359" s="126"/>
      <c r="C1359" s="125"/>
      <c r="D1359" s="126"/>
      <c r="E1359" s="127"/>
      <c r="F1359" s="131"/>
      <c r="G1359" s="129">
        <f t="shared" ref="G1359" si="33">IFERROR(ROUND(E1359*F1359,2),"")</f>
        <v>0</v>
      </c>
    </row>
    <row r="1360" spans="1:7">
      <c r="A1360" s="1140" t="s">
        <v>29829</v>
      </c>
      <c r="B1360" s="1140"/>
      <c r="C1360" s="1140"/>
      <c r="D1360" s="1140"/>
      <c r="E1360" s="1140"/>
      <c r="F1360" s="1140"/>
      <c r="G1360" s="132">
        <f>ROUND(SUM(G1359:G1359),2)</f>
        <v>0</v>
      </c>
    </row>
    <row r="1361" spans="1:7">
      <c r="A1361" s="1150" t="s">
        <v>29982</v>
      </c>
      <c r="B1361" s="1151"/>
      <c r="C1361" s="1151"/>
      <c r="D1361" s="1151"/>
      <c r="E1361" s="1151"/>
      <c r="F1361" s="1151"/>
      <c r="G1361" s="1152"/>
    </row>
    <row r="1362" spans="1:7">
      <c r="A1362" s="1153" t="s">
        <v>29860</v>
      </c>
      <c r="B1362" s="1153"/>
      <c r="C1362" s="1153"/>
      <c r="D1362" s="1153"/>
      <c r="E1362" s="1153"/>
      <c r="F1362" s="1153"/>
      <c r="G1362" s="1153"/>
    </row>
    <row r="1363" spans="1:7">
      <c r="A1363" s="136" t="s">
        <v>29861</v>
      </c>
      <c r="B1363" s="1154" t="s">
        <v>29862</v>
      </c>
      <c r="C1363" s="1155"/>
      <c r="D1363" s="1155"/>
      <c r="E1363" s="1155"/>
      <c r="F1363" s="1156"/>
      <c r="G1363" s="137">
        <f>G1355</f>
        <v>0</v>
      </c>
    </row>
    <row r="1364" spans="1:7">
      <c r="A1364" s="139" t="s">
        <v>29864</v>
      </c>
      <c r="B1364" s="1141" t="s">
        <v>29865</v>
      </c>
      <c r="C1364" s="1142"/>
      <c r="D1364" s="1142"/>
      <c r="E1364" s="1142"/>
      <c r="F1364" s="1143"/>
      <c r="G1364" s="140">
        <f>G1360</f>
        <v>0</v>
      </c>
    </row>
    <row r="1365" spans="1:7">
      <c r="A1365" s="139" t="s">
        <v>29867</v>
      </c>
      <c r="B1365" s="1141" t="s">
        <v>29838</v>
      </c>
      <c r="C1365" s="1142"/>
      <c r="D1365" s="1142"/>
      <c r="E1365" s="1142"/>
      <c r="F1365" s="1143"/>
      <c r="G1365" s="140">
        <f>SUM(G1363:G1364)</f>
        <v>0</v>
      </c>
    </row>
    <row r="1366" spans="1:7">
      <c r="A1366" s="141" t="s">
        <v>29802</v>
      </c>
      <c r="B1366" s="1144" t="s">
        <v>29868</v>
      </c>
      <c r="C1366" s="1145"/>
      <c r="D1366" s="1145"/>
      <c r="E1366" s="1145"/>
      <c r="F1366" s="1146" t="s">
        <v>29784</v>
      </c>
      <c r="G1366" s="142">
        <f>'[42]FATOR K'!$E$4</f>
        <v>0.72460000000000002</v>
      </c>
    </row>
    <row r="1367" spans="1:7">
      <c r="A1367" s="141" t="s">
        <v>29803</v>
      </c>
      <c r="B1367" s="1144" t="s">
        <v>29804</v>
      </c>
      <c r="C1367" s="1145"/>
      <c r="D1367" s="1145"/>
      <c r="E1367" s="1145"/>
      <c r="F1367" s="1146"/>
      <c r="G1367" s="142">
        <f>'[42]FATOR K'!$E$5</f>
        <v>3.7617721739949339E-3</v>
      </c>
    </row>
    <row r="1368" spans="1:7">
      <c r="A1368" s="141" t="s">
        <v>29805</v>
      </c>
      <c r="B1368" s="1144" t="s">
        <v>29869</v>
      </c>
      <c r="C1368" s="1145"/>
      <c r="D1368" s="1145"/>
      <c r="E1368" s="1145"/>
      <c r="F1368" s="1146"/>
      <c r="G1368" s="142">
        <f>'[42]FATOR K'!$E$12</f>
        <v>0.1</v>
      </c>
    </row>
    <row r="1369" spans="1:7">
      <c r="A1369" s="141" t="s">
        <v>29806</v>
      </c>
      <c r="B1369" s="1144" t="s">
        <v>29870</v>
      </c>
      <c r="C1369" s="1145"/>
      <c r="D1369" s="1145"/>
      <c r="E1369" s="1145"/>
      <c r="F1369" s="1146"/>
      <c r="G1369" s="142">
        <f>'[42]FATOR K'!$E$13</f>
        <v>8.2837033026529561E-2</v>
      </c>
    </row>
    <row r="1370" spans="1:7">
      <c r="A1370" s="143" t="s">
        <v>29807</v>
      </c>
      <c r="B1370" s="1147" t="s">
        <v>29871</v>
      </c>
      <c r="C1370" s="1148"/>
      <c r="D1370" s="1148"/>
      <c r="E1370" s="1148"/>
      <c r="F1370" s="1149"/>
      <c r="G1370" s="144" t="e">
        <f>#REF!</f>
        <v>#REF!</v>
      </c>
    </row>
    <row r="1371" spans="1:7">
      <c r="A1371" s="145" t="s">
        <v>29808</v>
      </c>
      <c r="B1371" s="1132" t="s">
        <v>29872</v>
      </c>
      <c r="C1371" s="1133"/>
      <c r="D1371" s="1133"/>
      <c r="E1371" s="1133"/>
      <c r="F1371" s="1134"/>
      <c r="G1371" s="146" t="e">
        <f>#REF!</f>
        <v>#REF!</v>
      </c>
    </row>
    <row r="1372" spans="1:7">
      <c r="A1372" s="147" t="s">
        <v>29873</v>
      </c>
      <c r="B1372" s="1135" t="s">
        <v>29874</v>
      </c>
      <c r="C1372" s="1135"/>
      <c r="D1372" s="1135"/>
      <c r="E1372" s="1135"/>
      <c r="F1372" s="1136"/>
      <c r="G1372" s="95" t="e">
        <f>ROUND(G1363*(G1370)+G1364*(G1371),2)</f>
        <v>#REF!</v>
      </c>
    </row>
    <row r="1374" spans="1:7">
      <c r="A1374" s="112" t="s">
        <v>29821</v>
      </c>
      <c r="B1374" s="113" t="s">
        <v>29825</v>
      </c>
      <c r="C1374" s="1013" t="s">
        <v>29824</v>
      </c>
      <c r="D1374" s="1014"/>
      <c r="E1374" s="85" t="s">
        <v>2</v>
      </c>
      <c r="F1374" s="85" t="s">
        <v>29853</v>
      </c>
      <c r="G1374" s="85" t="s">
        <v>29854</v>
      </c>
    </row>
    <row r="1375" spans="1:7" ht="28.5" customHeight="1">
      <c r="A1375" s="115" t="s">
        <v>30329</v>
      </c>
      <c r="B1375" s="116"/>
      <c r="C1375" s="1001" t="s">
        <v>29983</v>
      </c>
      <c r="D1375" s="1002"/>
      <c r="E1375" s="117" t="s">
        <v>28401</v>
      </c>
      <c r="F1375" s="117">
        <f>G1393</f>
        <v>32.020000000000003</v>
      </c>
      <c r="G1375" s="118" t="e">
        <f>G1400</f>
        <v>#REF!</v>
      </c>
    </row>
    <row r="1376" spans="1:7">
      <c r="A1376" s="1010" t="s">
        <v>29856</v>
      </c>
      <c r="B1376" s="1010"/>
      <c r="C1376" s="1010"/>
      <c r="D1376" s="1010"/>
      <c r="E1376" s="1010"/>
      <c r="F1376" s="1010"/>
      <c r="G1376" s="1010"/>
    </row>
    <row r="1377" spans="1:7">
      <c r="A1377" s="121" t="s">
        <v>29809</v>
      </c>
      <c r="B1377" s="121" t="s">
        <v>29855</v>
      </c>
      <c r="C1377" s="121" t="s">
        <v>29835</v>
      </c>
      <c r="D1377" s="121" t="s">
        <v>29788</v>
      </c>
      <c r="E1377" s="121" t="s">
        <v>29826</v>
      </c>
      <c r="F1377" s="121" t="s">
        <v>29827</v>
      </c>
      <c r="G1377" s="122" t="s">
        <v>29828</v>
      </c>
    </row>
    <row r="1378" spans="1:7">
      <c r="A1378" s="124">
        <v>20029</v>
      </c>
      <c r="B1378" s="124" t="e">
        <f>VLOOKUP(A1378,#REF!,8,FALSE)</f>
        <v>#REF!</v>
      </c>
      <c r="C1378" s="197" t="e">
        <f>VLOOKUP(A1378,#REF!,2,FALSE)</f>
        <v>#REF!</v>
      </c>
      <c r="D1378" s="126" t="e">
        <f>IF(C1378="","","H")</f>
        <v>#REF!</v>
      </c>
      <c r="E1378" s="154">
        <v>5</v>
      </c>
      <c r="F1378" s="128" t="e">
        <f>VLOOKUP(A1378,#REF!,10,FALSE)</f>
        <v>#REF!</v>
      </c>
      <c r="G1378" s="129" t="str">
        <f>IFERROR(ROUND(E1378*F1378,2),"")</f>
        <v/>
      </c>
    </row>
    <row r="1379" spans="1:7">
      <c r="A1379" s="282">
        <v>20048</v>
      </c>
      <c r="B1379" s="124" t="e">
        <f>VLOOKUP(A1379,#REF!,8,FALSE)</f>
        <v>#REF!</v>
      </c>
      <c r="C1379" s="197" t="e">
        <f>VLOOKUP(A1379,#REF!,2,FALSE)</f>
        <v>#REF!</v>
      </c>
      <c r="D1379" s="126" t="e">
        <f>IF(C1379="","","H")</f>
        <v>#REF!</v>
      </c>
      <c r="E1379" s="154">
        <v>2.5</v>
      </c>
      <c r="F1379" s="128" t="e">
        <f>VLOOKUP(A1379,#REF!,10,FALSE)</f>
        <v>#REF!</v>
      </c>
      <c r="G1379" s="129" t="str">
        <f>IFERROR(ROUND(E1379*F1379,2),"")</f>
        <v/>
      </c>
    </row>
    <row r="1380" spans="1:7">
      <c r="A1380" s="282">
        <v>20069</v>
      </c>
      <c r="B1380" s="124" t="e">
        <f>VLOOKUP(A1380,#REF!,8,FALSE)</f>
        <v>#REF!</v>
      </c>
      <c r="C1380" s="197" t="e">
        <f>VLOOKUP(A1380,#REF!,2,FALSE)</f>
        <v>#REF!</v>
      </c>
      <c r="D1380" s="126" t="e">
        <f>IF(C1380="","","H")</f>
        <v>#REF!</v>
      </c>
      <c r="E1380" s="154">
        <v>1.25</v>
      </c>
      <c r="F1380" s="128" t="e">
        <f>VLOOKUP(A1380,#REF!,10,FALSE)</f>
        <v>#REF!</v>
      </c>
      <c r="G1380" s="129" t="str">
        <f>IFERROR(ROUND(E1380*F1380,2),"")</f>
        <v/>
      </c>
    </row>
    <row r="1381" spans="1:7">
      <c r="A1381" s="282" t="s">
        <v>28362</v>
      </c>
      <c r="B1381" s="124" t="e">
        <f>VLOOKUP(A1381,#REF!,8,FALSE)</f>
        <v>#REF!</v>
      </c>
      <c r="C1381" s="197" t="e">
        <f>VLOOKUP(A1381,#REF!,2,FALSE)</f>
        <v>#REF!</v>
      </c>
      <c r="D1381" s="126" t="e">
        <f>IF(C1381="","","H")</f>
        <v>#REF!</v>
      </c>
      <c r="E1381" s="154">
        <v>2.5</v>
      </c>
      <c r="F1381" s="128" t="e">
        <f>VLOOKUP(A1381,#REF!,10,FALSE)</f>
        <v>#REF!</v>
      </c>
      <c r="G1381" s="129" t="str">
        <f>IFERROR(ROUND(E1381*F1381,2),"")</f>
        <v/>
      </c>
    </row>
    <row r="1382" spans="1:7">
      <c r="A1382" s="1140" t="s">
        <v>29828</v>
      </c>
      <c r="B1382" s="1140"/>
      <c r="C1382" s="1140"/>
      <c r="D1382" s="1140"/>
      <c r="E1382" s="1140"/>
      <c r="F1382" s="1140"/>
      <c r="G1382" s="130">
        <f>ROUND(SUM(G1378:G1381),2)</f>
        <v>0</v>
      </c>
    </row>
    <row r="1383" spans="1:7">
      <c r="A1383" s="1033"/>
      <c r="B1383" s="1033"/>
      <c r="C1383" s="1033"/>
      <c r="D1383" s="1033"/>
      <c r="E1383" s="1033"/>
      <c r="F1383" s="1033"/>
      <c r="G1383" s="1033"/>
    </row>
    <row r="1384" spans="1:7">
      <c r="A1384" s="1010" t="s">
        <v>29857</v>
      </c>
      <c r="B1384" s="1010"/>
      <c r="C1384" s="1010"/>
      <c r="D1384" s="1010"/>
      <c r="E1384" s="1010"/>
      <c r="F1384" s="1010"/>
      <c r="G1384" s="1010"/>
    </row>
    <row r="1385" spans="1:7">
      <c r="A1385" s="121" t="s">
        <v>29809</v>
      </c>
      <c r="B1385" s="121" t="s">
        <v>29855</v>
      </c>
      <c r="C1385" s="121" t="s">
        <v>29835</v>
      </c>
      <c r="D1385" s="121" t="s">
        <v>29788</v>
      </c>
      <c r="E1385" s="121" t="s">
        <v>29826</v>
      </c>
      <c r="F1385" s="121" t="s">
        <v>29827</v>
      </c>
      <c r="G1385" s="122" t="s">
        <v>29829</v>
      </c>
    </row>
    <row r="1386" spans="1:7">
      <c r="A1386" s="124">
        <v>42878</v>
      </c>
      <c r="B1386" s="124" t="s">
        <v>29779</v>
      </c>
      <c r="C1386" s="197" t="e">
        <f>VLOOKUP(A1386,#REF!,2,FALSE)</f>
        <v>#REF!</v>
      </c>
      <c r="D1386" s="126" t="s">
        <v>29783</v>
      </c>
      <c r="E1386" s="154">
        <v>5.2100000000000002E-3</v>
      </c>
      <c r="F1386" s="128" t="e">
        <f>VLOOKUP(A1386,#REF!,4,FALSE)</f>
        <v>#REF!</v>
      </c>
      <c r="G1386" s="129" t="str">
        <f>IFERROR(ROUND(E1386*F1386,2),"")</f>
        <v/>
      </c>
    </row>
    <row r="1387" spans="1:7">
      <c r="A1387" s="124">
        <v>10587</v>
      </c>
      <c r="B1387" s="124" t="s">
        <v>29779</v>
      </c>
      <c r="C1387" s="197" t="s">
        <v>30372</v>
      </c>
      <c r="D1387" s="126" t="s">
        <v>29783</v>
      </c>
      <c r="E1387" s="154">
        <v>0.01</v>
      </c>
      <c r="F1387" s="128">
        <v>3201.9</v>
      </c>
      <c r="G1387" s="129">
        <f>IFERROR(ROUND(E1387*F1387,2),"")</f>
        <v>32.020000000000003</v>
      </c>
    </row>
    <row r="1388" spans="1:7">
      <c r="A1388" s="1140" t="s">
        <v>29829</v>
      </c>
      <c r="B1388" s="1140"/>
      <c r="C1388" s="1140"/>
      <c r="D1388" s="1140"/>
      <c r="E1388" s="1140"/>
      <c r="F1388" s="1140"/>
      <c r="G1388" s="132">
        <f>ROUND(SUM(G1386:G1387),2)</f>
        <v>32.020000000000003</v>
      </c>
    </row>
    <row r="1389" spans="1:7">
      <c r="A1389" s="1150" t="s">
        <v>29859</v>
      </c>
      <c r="B1389" s="1151"/>
      <c r="C1389" s="1151"/>
      <c r="D1389" s="1151"/>
      <c r="E1389" s="1151"/>
      <c r="F1389" s="1151"/>
      <c r="G1389" s="1152"/>
    </row>
    <row r="1390" spans="1:7">
      <c r="A1390" s="1153" t="s">
        <v>29860</v>
      </c>
      <c r="B1390" s="1153"/>
      <c r="C1390" s="1153"/>
      <c r="D1390" s="1153"/>
      <c r="E1390" s="1153"/>
      <c r="F1390" s="1153"/>
      <c r="G1390" s="1153"/>
    </row>
    <row r="1391" spans="1:7">
      <c r="A1391" s="136" t="s">
        <v>29861</v>
      </c>
      <c r="B1391" s="1154" t="s">
        <v>29862</v>
      </c>
      <c r="C1391" s="1155"/>
      <c r="D1391" s="1155"/>
      <c r="E1391" s="1155"/>
      <c r="F1391" s="1156"/>
      <c r="G1391" s="137">
        <f>G1382</f>
        <v>0</v>
      </c>
    </row>
    <row r="1392" spans="1:7">
      <c r="A1392" s="139" t="s">
        <v>29864</v>
      </c>
      <c r="B1392" s="1141" t="s">
        <v>29865</v>
      </c>
      <c r="C1392" s="1142"/>
      <c r="D1392" s="1142"/>
      <c r="E1392" s="1142"/>
      <c r="F1392" s="1143"/>
      <c r="G1392" s="140">
        <f>G1388</f>
        <v>32.020000000000003</v>
      </c>
    </row>
    <row r="1393" spans="1:7">
      <c r="A1393" s="139" t="s">
        <v>29867</v>
      </c>
      <c r="B1393" s="1141" t="s">
        <v>29838</v>
      </c>
      <c r="C1393" s="1142"/>
      <c r="D1393" s="1142"/>
      <c r="E1393" s="1142"/>
      <c r="F1393" s="1143"/>
      <c r="G1393" s="140">
        <f>SUM(G1391:G1392)</f>
        <v>32.020000000000003</v>
      </c>
    </row>
    <row r="1394" spans="1:7">
      <c r="A1394" s="141" t="s">
        <v>29802</v>
      </c>
      <c r="B1394" s="1144" t="s">
        <v>29868</v>
      </c>
      <c r="C1394" s="1145"/>
      <c r="D1394" s="1145"/>
      <c r="E1394" s="1145"/>
      <c r="F1394" s="1146" t="s">
        <v>29784</v>
      </c>
      <c r="G1394" s="142">
        <f>'[42]FATOR K'!$E$4</f>
        <v>0.72460000000000002</v>
      </c>
    </row>
    <row r="1395" spans="1:7">
      <c r="A1395" s="141" t="s">
        <v>29803</v>
      </c>
      <c r="B1395" s="1144" t="s">
        <v>29804</v>
      </c>
      <c r="C1395" s="1145"/>
      <c r="D1395" s="1145"/>
      <c r="E1395" s="1145"/>
      <c r="F1395" s="1146"/>
      <c r="G1395" s="142">
        <f>'[42]FATOR K'!$E$5</f>
        <v>3.7617721739949339E-3</v>
      </c>
    </row>
    <row r="1396" spans="1:7">
      <c r="A1396" s="141" t="s">
        <v>29805</v>
      </c>
      <c r="B1396" s="1144" t="s">
        <v>29869</v>
      </c>
      <c r="C1396" s="1145"/>
      <c r="D1396" s="1145"/>
      <c r="E1396" s="1145"/>
      <c r="F1396" s="1146"/>
      <c r="G1396" s="142">
        <f>'[42]FATOR K'!$E$12</f>
        <v>0.1</v>
      </c>
    </row>
    <row r="1397" spans="1:7">
      <c r="A1397" s="141" t="s">
        <v>29806</v>
      </c>
      <c r="B1397" s="1144" t="s">
        <v>29870</v>
      </c>
      <c r="C1397" s="1145"/>
      <c r="D1397" s="1145"/>
      <c r="E1397" s="1145"/>
      <c r="F1397" s="1146"/>
      <c r="G1397" s="142">
        <f>'[42]FATOR K'!$E$13</f>
        <v>8.2837033026529561E-2</v>
      </c>
    </row>
    <row r="1398" spans="1:7">
      <c r="A1398" s="143" t="s">
        <v>29807</v>
      </c>
      <c r="B1398" s="1147" t="s">
        <v>29871</v>
      </c>
      <c r="C1398" s="1148"/>
      <c r="D1398" s="1148"/>
      <c r="E1398" s="1148"/>
      <c r="F1398" s="1149"/>
      <c r="G1398" s="144" t="e">
        <f>#REF!</f>
        <v>#REF!</v>
      </c>
    </row>
    <row r="1399" spans="1:7">
      <c r="A1399" s="145" t="s">
        <v>29808</v>
      </c>
      <c r="B1399" s="1132" t="s">
        <v>29872</v>
      </c>
      <c r="C1399" s="1133"/>
      <c r="D1399" s="1133"/>
      <c r="E1399" s="1133"/>
      <c r="F1399" s="1134"/>
      <c r="G1399" s="146" t="e">
        <f>#REF!</f>
        <v>#REF!</v>
      </c>
    </row>
    <row r="1400" spans="1:7">
      <c r="A1400" s="147" t="s">
        <v>29873</v>
      </c>
      <c r="B1400" s="1135" t="s">
        <v>29874</v>
      </c>
      <c r="C1400" s="1135"/>
      <c r="D1400" s="1135"/>
      <c r="E1400" s="1135"/>
      <c r="F1400" s="1136"/>
      <c r="G1400" s="95" t="e">
        <f>ROUND(G1391*(G1398)+G1392*(G1399),2)</f>
        <v>#REF!</v>
      </c>
    </row>
    <row r="1402" spans="1:7">
      <c r="A1402" s="112" t="s">
        <v>29821</v>
      </c>
      <c r="B1402" s="113" t="s">
        <v>29825</v>
      </c>
      <c r="C1402" s="1013" t="s">
        <v>29824</v>
      </c>
      <c r="D1402" s="1014"/>
      <c r="E1402" s="85" t="s">
        <v>2</v>
      </c>
      <c r="F1402" s="85" t="s">
        <v>29853</v>
      </c>
      <c r="G1402" s="85" t="s">
        <v>29854</v>
      </c>
    </row>
    <row r="1403" spans="1:7" ht="30" customHeight="1">
      <c r="A1403" s="115" t="s">
        <v>30330</v>
      </c>
      <c r="B1403" s="116"/>
      <c r="C1403" s="1001" t="s">
        <v>29985</v>
      </c>
      <c r="D1403" s="1002"/>
      <c r="E1403" s="117" t="s">
        <v>23363</v>
      </c>
      <c r="F1403" s="117">
        <f>G1418</f>
        <v>0</v>
      </c>
      <c r="G1403" s="118" t="e">
        <f>G1425</f>
        <v>#REF!</v>
      </c>
    </row>
    <row r="1404" spans="1:7">
      <c r="A1404" s="1010" t="s">
        <v>29856</v>
      </c>
      <c r="B1404" s="1010"/>
      <c r="C1404" s="1010"/>
      <c r="D1404" s="1010"/>
      <c r="E1404" s="1010"/>
      <c r="F1404" s="1010"/>
      <c r="G1404" s="1010"/>
    </row>
    <row r="1405" spans="1:7">
      <c r="A1405" s="121" t="s">
        <v>29809</v>
      </c>
      <c r="B1405" s="121" t="s">
        <v>29855</v>
      </c>
      <c r="C1405" s="121" t="s">
        <v>29835</v>
      </c>
      <c r="D1405" s="121" t="s">
        <v>29788</v>
      </c>
      <c r="E1405" s="121" t="s">
        <v>29826</v>
      </c>
      <c r="F1405" s="121" t="s">
        <v>29827</v>
      </c>
      <c r="G1405" s="122" t="s">
        <v>29828</v>
      </c>
    </row>
    <row r="1406" spans="1:7">
      <c r="A1406" s="124">
        <v>20069</v>
      </c>
      <c r="B1406" s="124" t="e">
        <f>VLOOKUP(A1406,#REF!,8,FALSE)</f>
        <v>#REF!</v>
      </c>
      <c r="C1406" s="197" t="e">
        <f>VLOOKUP(A1406,#REF!,2,FALSE)</f>
        <v>#REF!</v>
      </c>
      <c r="D1406" s="126" t="s">
        <v>28311</v>
      </c>
      <c r="E1406" s="285">
        <v>2.1800000000000001E-4</v>
      </c>
      <c r="F1406" s="128" t="e">
        <f>VLOOKUP(A1406,#REF!,9,FALSE)</f>
        <v>#REF!</v>
      </c>
      <c r="G1406" s="129" t="str">
        <f>IFERROR(ROUND(E1406*F1406,2),"")</f>
        <v/>
      </c>
    </row>
    <row r="1407" spans="1:7">
      <c r="A1407" s="282">
        <v>40946</v>
      </c>
      <c r="B1407" s="124" t="e">
        <f>VLOOKUP(A1407,#REF!,8,FALSE)</f>
        <v>#REF!</v>
      </c>
      <c r="C1407" s="197" t="e">
        <f>VLOOKUP(A1407,#REF!,2,FALSE)</f>
        <v>#REF!</v>
      </c>
      <c r="D1407" s="126" t="s">
        <v>28311</v>
      </c>
      <c r="E1407" s="285">
        <v>2.9100000000000003E-4</v>
      </c>
      <c r="F1407" s="128" t="e">
        <f>VLOOKUP(A1407,#REF!,9,FALSE)</f>
        <v>#REF!</v>
      </c>
      <c r="G1407" s="129" t="str">
        <f>IFERROR(ROUND(E1407*F1407,2),"")</f>
        <v/>
      </c>
    </row>
    <row r="1408" spans="1:7">
      <c r="A1408" s="1140" t="s">
        <v>29828</v>
      </c>
      <c r="B1408" s="1140"/>
      <c r="C1408" s="1140"/>
      <c r="D1408" s="1140"/>
      <c r="E1408" s="1140"/>
      <c r="F1408" s="1140"/>
      <c r="G1408" s="130">
        <f>ROUND(SUM(G1406:G1407),2)</f>
        <v>0</v>
      </c>
    </row>
    <row r="1409" spans="1:7">
      <c r="A1409" s="1033"/>
      <c r="B1409" s="1033"/>
      <c r="C1409" s="1033"/>
      <c r="D1409" s="1033"/>
      <c r="E1409" s="1033"/>
      <c r="F1409" s="1033"/>
      <c r="G1409" s="1033"/>
    </row>
    <row r="1410" spans="1:7">
      <c r="A1410" s="1010" t="s">
        <v>29857</v>
      </c>
      <c r="B1410" s="1010"/>
      <c r="C1410" s="1010"/>
      <c r="D1410" s="1010"/>
      <c r="E1410" s="1010"/>
      <c r="F1410" s="1010"/>
      <c r="G1410" s="1010"/>
    </row>
    <row r="1411" spans="1:7">
      <c r="A1411" s="121" t="s">
        <v>29809</v>
      </c>
      <c r="B1411" s="121" t="s">
        <v>29855</v>
      </c>
      <c r="C1411" s="121" t="s">
        <v>29835</v>
      </c>
      <c r="D1411" s="121" t="s">
        <v>29788</v>
      </c>
      <c r="E1411" s="121" t="s">
        <v>29826</v>
      </c>
      <c r="F1411" s="121" t="s">
        <v>29827</v>
      </c>
      <c r="G1411" s="122" t="s">
        <v>29829</v>
      </c>
    </row>
    <row r="1412" spans="1:7">
      <c r="A1412" s="126"/>
      <c r="B1412" s="126"/>
      <c r="C1412" s="125"/>
      <c r="D1412" s="126"/>
      <c r="E1412" s="127"/>
      <c r="F1412" s="131"/>
      <c r="G1412" s="129">
        <f t="shared" ref="G1412" si="34">IFERROR(ROUND(E1412*F1412,2),"")</f>
        <v>0</v>
      </c>
    </row>
    <row r="1413" spans="1:7">
      <c r="A1413" s="1140" t="s">
        <v>29829</v>
      </c>
      <c r="B1413" s="1140"/>
      <c r="C1413" s="1140"/>
      <c r="D1413" s="1140"/>
      <c r="E1413" s="1140"/>
      <c r="F1413" s="1140"/>
      <c r="G1413" s="132">
        <f>ROUND(SUM(G1412:G1412),2)</f>
        <v>0</v>
      </c>
    </row>
    <row r="1414" spans="1:7">
      <c r="A1414" s="1150" t="s">
        <v>30383</v>
      </c>
      <c r="B1414" s="1151"/>
      <c r="C1414" s="1151"/>
      <c r="D1414" s="1151"/>
      <c r="E1414" s="1151"/>
      <c r="F1414" s="1151"/>
      <c r="G1414" s="1152"/>
    </row>
    <row r="1415" spans="1:7">
      <c r="A1415" s="1153" t="s">
        <v>29860</v>
      </c>
      <c r="B1415" s="1153"/>
      <c r="C1415" s="1153"/>
      <c r="D1415" s="1153"/>
      <c r="E1415" s="1153"/>
      <c r="F1415" s="1153"/>
      <c r="G1415" s="1153"/>
    </row>
    <row r="1416" spans="1:7">
      <c r="A1416" s="136" t="s">
        <v>29861</v>
      </c>
      <c r="B1416" s="1154" t="s">
        <v>29862</v>
      </c>
      <c r="C1416" s="1155"/>
      <c r="D1416" s="1155"/>
      <c r="E1416" s="1155"/>
      <c r="F1416" s="1156"/>
      <c r="G1416" s="137">
        <f>G1408</f>
        <v>0</v>
      </c>
    </row>
    <row r="1417" spans="1:7">
      <c r="A1417" s="139" t="s">
        <v>29864</v>
      </c>
      <c r="B1417" s="1141" t="s">
        <v>29865</v>
      </c>
      <c r="C1417" s="1142"/>
      <c r="D1417" s="1142"/>
      <c r="E1417" s="1142"/>
      <c r="F1417" s="1143"/>
      <c r="G1417" s="140">
        <f>G1413</f>
        <v>0</v>
      </c>
    </row>
    <row r="1418" spans="1:7">
      <c r="A1418" s="139" t="s">
        <v>29867</v>
      </c>
      <c r="B1418" s="1141" t="s">
        <v>29838</v>
      </c>
      <c r="C1418" s="1142"/>
      <c r="D1418" s="1142"/>
      <c r="E1418" s="1142"/>
      <c r="F1418" s="1143"/>
      <c r="G1418" s="140">
        <f>SUM(G1416:G1417)</f>
        <v>0</v>
      </c>
    </row>
    <row r="1419" spans="1:7">
      <c r="A1419" s="141" t="s">
        <v>29802</v>
      </c>
      <c r="B1419" s="1144" t="s">
        <v>29868</v>
      </c>
      <c r="C1419" s="1145"/>
      <c r="D1419" s="1145"/>
      <c r="E1419" s="1145"/>
      <c r="F1419" s="1146" t="s">
        <v>29784</v>
      </c>
      <c r="G1419" s="142">
        <f>'[42]FATOR K'!$E$4</f>
        <v>0.72460000000000002</v>
      </c>
    </row>
    <row r="1420" spans="1:7">
      <c r="A1420" s="141" t="s">
        <v>29803</v>
      </c>
      <c r="B1420" s="1144" t="s">
        <v>29804</v>
      </c>
      <c r="C1420" s="1145"/>
      <c r="D1420" s="1145"/>
      <c r="E1420" s="1145"/>
      <c r="F1420" s="1146"/>
      <c r="G1420" s="142">
        <f>'[42]FATOR K'!$E$5</f>
        <v>3.7617721739949339E-3</v>
      </c>
    </row>
    <row r="1421" spans="1:7">
      <c r="A1421" s="141" t="s">
        <v>29805</v>
      </c>
      <c r="B1421" s="1144" t="s">
        <v>29869</v>
      </c>
      <c r="C1421" s="1145"/>
      <c r="D1421" s="1145"/>
      <c r="E1421" s="1145"/>
      <c r="F1421" s="1146"/>
      <c r="G1421" s="142">
        <f>'[42]FATOR K'!$E$12</f>
        <v>0.1</v>
      </c>
    </row>
    <row r="1422" spans="1:7">
      <c r="A1422" s="141" t="s">
        <v>29806</v>
      </c>
      <c r="B1422" s="1144" t="s">
        <v>29870</v>
      </c>
      <c r="C1422" s="1145"/>
      <c r="D1422" s="1145"/>
      <c r="E1422" s="1145"/>
      <c r="F1422" s="1146"/>
      <c r="G1422" s="142">
        <f>'[42]FATOR K'!$E$13</f>
        <v>8.2837033026529561E-2</v>
      </c>
    </row>
    <row r="1423" spans="1:7">
      <c r="A1423" s="143" t="s">
        <v>29807</v>
      </c>
      <c r="B1423" s="1147" t="s">
        <v>29871</v>
      </c>
      <c r="C1423" s="1148"/>
      <c r="D1423" s="1148"/>
      <c r="E1423" s="1148"/>
      <c r="F1423" s="1149"/>
      <c r="G1423" s="144" t="e">
        <f>#REF!</f>
        <v>#REF!</v>
      </c>
    </row>
    <row r="1424" spans="1:7">
      <c r="A1424" s="145" t="s">
        <v>29808</v>
      </c>
      <c r="B1424" s="1132" t="s">
        <v>29872</v>
      </c>
      <c r="C1424" s="1133"/>
      <c r="D1424" s="1133"/>
      <c r="E1424" s="1133"/>
      <c r="F1424" s="1134"/>
      <c r="G1424" s="146" t="e">
        <f>#REF!</f>
        <v>#REF!</v>
      </c>
    </row>
    <row r="1425" spans="1:7">
      <c r="A1425" s="147" t="s">
        <v>29873</v>
      </c>
      <c r="B1425" s="1135" t="s">
        <v>29874</v>
      </c>
      <c r="C1425" s="1135"/>
      <c r="D1425" s="1135"/>
      <c r="E1425" s="1135"/>
      <c r="F1425" s="1136"/>
      <c r="G1425" s="95" t="e">
        <f>ROUND(G1416*(G1423)+G1417*(G1424),2)</f>
        <v>#REF!</v>
      </c>
    </row>
    <row r="1427" spans="1:7">
      <c r="A1427" s="112" t="s">
        <v>29821</v>
      </c>
      <c r="B1427" s="113" t="s">
        <v>29825</v>
      </c>
      <c r="C1427" s="1013" t="s">
        <v>29824</v>
      </c>
      <c r="D1427" s="1014"/>
      <c r="E1427" s="85" t="s">
        <v>2</v>
      </c>
      <c r="F1427" s="85" t="s">
        <v>29853</v>
      </c>
      <c r="G1427" s="85" t="s">
        <v>29854</v>
      </c>
    </row>
    <row r="1428" spans="1:7" ht="30" customHeight="1">
      <c r="A1428" s="115" t="s">
        <v>30331</v>
      </c>
      <c r="B1428" s="116"/>
      <c r="C1428" s="1001" t="s">
        <v>29987</v>
      </c>
      <c r="D1428" s="1002"/>
      <c r="E1428" s="117" t="s">
        <v>23363</v>
      </c>
      <c r="F1428" s="117">
        <f>G1443</f>
        <v>0</v>
      </c>
      <c r="G1428" s="118" t="e">
        <f>G1450</f>
        <v>#REF!</v>
      </c>
    </row>
    <row r="1429" spans="1:7">
      <c r="A1429" s="1010" t="s">
        <v>29856</v>
      </c>
      <c r="B1429" s="1010"/>
      <c r="C1429" s="1010"/>
      <c r="D1429" s="1010"/>
      <c r="E1429" s="1010"/>
      <c r="F1429" s="1010"/>
      <c r="G1429" s="1010"/>
    </row>
    <row r="1430" spans="1:7">
      <c r="A1430" s="121" t="s">
        <v>29809</v>
      </c>
      <c r="B1430" s="121" t="s">
        <v>29855</v>
      </c>
      <c r="C1430" s="121" t="s">
        <v>29835</v>
      </c>
      <c r="D1430" s="121" t="s">
        <v>29788</v>
      </c>
      <c r="E1430" s="121" t="s">
        <v>29826</v>
      </c>
      <c r="F1430" s="121" t="s">
        <v>29827</v>
      </c>
      <c r="G1430" s="122" t="s">
        <v>29828</v>
      </c>
    </row>
    <row r="1431" spans="1:7">
      <c r="A1431" s="124">
        <v>20069</v>
      </c>
      <c r="B1431" s="124" t="e">
        <f>VLOOKUP(A1431,#REF!,8,FALSE)</f>
        <v>#REF!</v>
      </c>
      <c r="C1431" s="197" t="e">
        <f>VLOOKUP(A1431,#REF!,2,FALSE)</f>
        <v>#REF!</v>
      </c>
      <c r="D1431" s="126" t="s">
        <v>28311</v>
      </c>
      <c r="E1431" s="285">
        <v>1.0399999999999999E-4</v>
      </c>
      <c r="F1431" s="128" t="e">
        <f>VLOOKUP(A1431,#REF!,9,FALSE)</f>
        <v>#REF!</v>
      </c>
      <c r="G1431" s="129" t="str">
        <f>IFERROR(ROUND(E1431*F1431,2),"")</f>
        <v/>
      </c>
    </row>
    <row r="1432" spans="1:7">
      <c r="A1432" s="282">
        <v>40946</v>
      </c>
      <c r="B1432" s="124" t="e">
        <f>VLOOKUP(A1432,#REF!,8,FALSE)</f>
        <v>#REF!</v>
      </c>
      <c r="C1432" s="197" t="e">
        <f>VLOOKUP(A1432,#REF!,2,FALSE)</f>
        <v>#REF!</v>
      </c>
      <c r="D1432" s="126" t="s">
        <v>28311</v>
      </c>
      <c r="E1432" s="285">
        <v>2.0799999999999999E-4</v>
      </c>
      <c r="F1432" s="128" t="e">
        <f>VLOOKUP(A1432,#REF!,9,FALSE)</f>
        <v>#REF!</v>
      </c>
      <c r="G1432" s="129" t="str">
        <f>IFERROR(ROUND(E1432*F1432,2),"")</f>
        <v/>
      </c>
    </row>
    <row r="1433" spans="1:7">
      <c r="A1433" s="1140" t="s">
        <v>29828</v>
      </c>
      <c r="B1433" s="1140"/>
      <c r="C1433" s="1140"/>
      <c r="D1433" s="1140"/>
      <c r="E1433" s="1140"/>
      <c r="F1433" s="1140"/>
      <c r="G1433" s="130">
        <f>ROUND(SUM(G1431:G1432),2)</f>
        <v>0</v>
      </c>
    </row>
    <row r="1434" spans="1:7">
      <c r="A1434" s="1033"/>
      <c r="B1434" s="1033"/>
      <c r="C1434" s="1033"/>
      <c r="D1434" s="1033"/>
      <c r="E1434" s="1033"/>
      <c r="F1434" s="1033"/>
      <c r="G1434" s="1033"/>
    </row>
    <row r="1435" spans="1:7">
      <c r="A1435" s="1010" t="s">
        <v>29857</v>
      </c>
      <c r="B1435" s="1010"/>
      <c r="C1435" s="1010"/>
      <c r="D1435" s="1010"/>
      <c r="E1435" s="1010"/>
      <c r="F1435" s="1010"/>
      <c r="G1435" s="1010"/>
    </row>
    <row r="1436" spans="1:7">
      <c r="A1436" s="121" t="s">
        <v>29809</v>
      </c>
      <c r="B1436" s="121" t="s">
        <v>29855</v>
      </c>
      <c r="C1436" s="121" t="s">
        <v>29835</v>
      </c>
      <c r="D1436" s="121" t="s">
        <v>29788</v>
      </c>
      <c r="E1436" s="121" t="s">
        <v>29826</v>
      </c>
      <c r="F1436" s="121" t="s">
        <v>29827</v>
      </c>
      <c r="G1436" s="122" t="s">
        <v>29829</v>
      </c>
    </row>
    <row r="1437" spans="1:7">
      <c r="A1437" s="126"/>
      <c r="B1437" s="126"/>
      <c r="C1437" s="125"/>
      <c r="D1437" s="126"/>
      <c r="E1437" s="127"/>
      <c r="F1437" s="131"/>
      <c r="G1437" s="129">
        <f t="shared" ref="G1437" si="35">IFERROR(ROUND(E1437*F1437,2),"")</f>
        <v>0</v>
      </c>
    </row>
    <row r="1438" spans="1:7">
      <c r="A1438" s="1140" t="s">
        <v>29829</v>
      </c>
      <c r="B1438" s="1140"/>
      <c r="C1438" s="1140"/>
      <c r="D1438" s="1140"/>
      <c r="E1438" s="1140"/>
      <c r="F1438" s="1140"/>
      <c r="G1438" s="132">
        <f>ROUND(SUM(G1437:G1437),2)</f>
        <v>0</v>
      </c>
    </row>
    <row r="1439" spans="1:7">
      <c r="A1439" s="1150" t="s">
        <v>30384</v>
      </c>
      <c r="B1439" s="1151"/>
      <c r="C1439" s="1151"/>
      <c r="D1439" s="1151"/>
      <c r="E1439" s="1151"/>
      <c r="F1439" s="1151"/>
      <c r="G1439" s="1152"/>
    </row>
    <row r="1440" spans="1:7">
      <c r="A1440" s="1153" t="s">
        <v>29860</v>
      </c>
      <c r="B1440" s="1153"/>
      <c r="C1440" s="1153"/>
      <c r="D1440" s="1153"/>
      <c r="E1440" s="1153"/>
      <c r="F1440" s="1153"/>
      <c r="G1440" s="1153"/>
    </row>
    <row r="1441" spans="1:7">
      <c r="A1441" s="136" t="s">
        <v>29861</v>
      </c>
      <c r="B1441" s="1154" t="s">
        <v>29862</v>
      </c>
      <c r="C1441" s="1155"/>
      <c r="D1441" s="1155"/>
      <c r="E1441" s="1155"/>
      <c r="F1441" s="1156"/>
      <c r="G1441" s="137">
        <f>G1433</f>
        <v>0</v>
      </c>
    </row>
    <row r="1442" spans="1:7">
      <c r="A1442" s="139" t="s">
        <v>29864</v>
      </c>
      <c r="B1442" s="1141" t="s">
        <v>29865</v>
      </c>
      <c r="C1442" s="1142"/>
      <c r="D1442" s="1142"/>
      <c r="E1442" s="1142"/>
      <c r="F1442" s="1143"/>
      <c r="G1442" s="140">
        <f>G1438</f>
        <v>0</v>
      </c>
    </row>
    <row r="1443" spans="1:7">
      <c r="A1443" s="139" t="s">
        <v>29867</v>
      </c>
      <c r="B1443" s="1141" t="s">
        <v>29838</v>
      </c>
      <c r="C1443" s="1142"/>
      <c r="D1443" s="1142"/>
      <c r="E1443" s="1142"/>
      <c r="F1443" s="1143"/>
      <c r="G1443" s="140">
        <f>SUM(G1441:G1442)</f>
        <v>0</v>
      </c>
    </row>
    <row r="1444" spans="1:7">
      <c r="A1444" s="141" t="s">
        <v>29802</v>
      </c>
      <c r="B1444" s="1144" t="s">
        <v>29868</v>
      </c>
      <c r="C1444" s="1145"/>
      <c r="D1444" s="1145"/>
      <c r="E1444" s="1145"/>
      <c r="F1444" s="1146" t="s">
        <v>29784</v>
      </c>
      <c r="G1444" s="142">
        <f>'[42]FATOR K'!$E$4</f>
        <v>0.72460000000000002</v>
      </c>
    </row>
    <row r="1445" spans="1:7">
      <c r="A1445" s="141" t="s">
        <v>29803</v>
      </c>
      <c r="B1445" s="1144" t="s">
        <v>29804</v>
      </c>
      <c r="C1445" s="1145"/>
      <c r="D1445" s="1145"/>
      <c r="E1445" s="1145"/>
      <c r="F1445" s="1146"/>
      <c r="G1445" s="142">
        <f>'[42]FATOR K'!$E$5</f>
        <v>3.7617721739949339E-3</v>
      </c>
    </row>
    <row r="1446" spans="1:7">
      <c r="A1446" s="141" t="s">
        <v>29805</v>
      </c>
      <c r="B1446" s="1144" t="s">
        <v>29869</v>
      </c>
      <c r="C1446" s="1145"/>
      <c r="D1446" s="1145"/>
      <c r="E1446" s="1145"/>
      <c r="F1446" s="1146"/>
      <c r="G1446" s="142">
        <f>'[42]FATOR K'!$E$12</f>
        <v>0.1</v>
      </c>
    </row>
    <row r="1447" spans="1:7">
      <c r="A1447" s="141" t="s">
        <v>29806</v>
      </c>
      <c r="B1447" s="1144" t="s">
        <v>29870</v>
      </c>
      <c r="C1447" s="1145"/>
      <c r="D1447" s="1145"/>
      <c r="E1447" s="1145"/>
      <c r="F1447" s="1146"/>
      <c r="G1447" s="142">
        <f>'[42]FATOR K'!$E$13</f>
        <v>8.2837033026529561E-2</v>
      </c>
    </row>
    <row r="1448" spans="1:7">
      <c r="A1448" s="143" t="s">
        <v>29807</v>
      </c>
      <c r="B1448" s="1147" t="s">
        <v>29871</v>
      </c>
      <c r="C1448" s="1148"/>
      <c r="D1448" s="1148"/>
      <c r="E1448" s="1148"/>
      <c r="F1448" s="1149"/>
      <c r="G1448" s="144" t="e">
        <f>#REF!</f>
        <v>#REF!</v>
      </c>
    </row>
    <row r="1449" spans="1:7">
      <c r="A1449" s="145" t="s">
        <v>29808</v>
      </c>
      <c r="B1449" s="1132" t="s">
        <v>29872</v>
      </c>
      <c r="C1449" s="1133"/>
      <c r="D1449" s="1133"/>
      <c r="E1449" s="1133"/>
      <c r="F1449" s="1134"/>
      <c r="G1449" s="146" t="e">
        <f>#REF!</f>
        <v>#REF!</v>
      </c>
    </row>
    <row r="1450" spans="1:7">
      <c r="A1450" s="147" t="s">
        <v>29873</v>
      </c>
      <c r="B1450" s="1135" t="s">
        <v>29874</v>
      </c>
      <c r="C1450" s="1135"/>
      <c r="D1450" s="1135"/>
      <c r="E1450" s="1135"/>
      <c r="F1450" s="1136"/>
      <c r="G1450" s="95" t="e">
        <f>ROUND(G1441*(G1448)+G1442*(G1449),2)</f>
        <v>#REF!</v>
      </c>
    </row>
    <row r="1452" spans="1:7">
      <c r="A1452" s="112" t="s">
        <v>29821</v>
      </c>
      <c r="B1452" s="113" t="s">
        <v>29825</v>
      </c>
      <c r="C1452" s="1013" t="s">
        <v>29824</v>
      </c>
      <c r="D1452" s="1014"/>
      <c r="E1452" s="85" t="s">
        <v>2</v>
      </c>
      <c r="F1452" s="85" t="s">
        <v>29853</v>
      </c>
      <c r="G1452" s="85" t="s">
        <v>29854</v>
      </c>
    </row>
    <row r="1453" spans="1:7">
      <c r="A1453" s="115" t="s">
        <v>30332</v>
      </c>
      <c r="B1453" s="116"/>
      <c r="C1453" s="1001" t="s">
        <v>30333</v>
      </c>
      <c r="D1453" s="1002"/>
      <c r="E1453" s="117" t="s">
        <v>23363</v>
      </c>
      <c r="F1453" s="117">
        <f>G1467</f>
        <v>0</v>
      </c>
      <c r="G1453" s="118">
        <f>G1468</f>
        <v>0</v>
      </c>
    </row>
    <row r="1454" spans="1:7">
      <c r="A1454" s="1010" t="s">
        <v>29856</v>
      </c>
      <c r="B1454" s="1010"/>
      <c r="C1454" s="1010"/>
      <c r="D1454" s="1010"/>
      <c r="E1454" s="1010"/>
      <c r="F1454" s="1010"/>
      <c r="G1454" s="1010"/>
    </row>
    <row r="1455" spans="1:7">
      <c r="A1455" s="121" t="s">
        <v>29809</v>
      </c>
      <c r="B1455" s="121" t="s">
        <v>29855</v>
      </c>
      <c r="C1455" s="121" t="s">
        <v>29835</v>
      </c>
      <c r="D1455" s="121" t="s">
        <v>29788</v>
      </c>
      <c r="E1455" s="121" t="s">
        <v>29826</v>
      </c>
      <c r="F1455" s="121" t="s">
        <v>29827</v>
      </c>
      <c r="G1455" s="122" t="s">
        <v>29828</v>
      </c>
    </row>
    <row r="1456" spans="1:7">
      <c r="A1456" s="187"/>
      <c r="B1456" s="187"/>
      <c r="C1456" s="283"/>
      <c r="D1456" s="94"/>
      <c r="E1456" s="154"/>
      <c r="F1456" s="188"/>
      <c r="G1456" s="189"/>
    </row>
    <row r="1457" spans="1:7">
      <c r="A1457" s="1140" t="s">
        <v>29828</v>
      </c>
      <c r="B1457" s="1140"/>
      <c r="C1457" s="1140"/>
      <c r="D1457" s="1140"/>
      <c r="E1457" s="1140"/>
      <c r="F1457" s="1140"/>
      <c r="G1457" s="130">
        <f>ROUND(SUM(G1456:G1456),2)</f>
        <v>0</v>
      </c>
    </row>
    <row r="1458" spans="1:7">
      <c r="A1458" s="1033"/>
      <c r="B1458" s="1033"/>
      <c r="C1458" s="1033"/>
      <c r="D1458" s="1033"/>
      <c r="E1458" s="1033"/>
      <c r="F1458" s="1033"/>
      <c r="G1458" s="1033"/>
    </row>
    <row r="1459" spans="1:7">
      <c r="A1459" s="1010" t="s">
        <v>29857</v>
      </c>
      <c r="B1459" s="1010"/>
      <c r="C1459" s="1010"/>
      <c r="D1459" s="1010"/>
      <c r="E1459" s="1010"/>
      <c r="F1459" s="1010"/>
      <c r="G1459" s="1010"/>
    </row>
    <row r="1460" spans="1:7">
      <c r="A1460" s="121" t="s">
        <v>29809</v>
      </c>
      <c r="B1460" s="121" t="s">
        <v>29855</v>
      </c>
      <c r="C1460" s="121" t="s">
        <v>29835</v>
      </c>
      <c r="D1460" s="121" t="s">
        <v>29788</v>
      </c>
      <c r="E1460" s="121" t="s">
        <v>29826</v>
      </c>
      <c r="F1460" s="121" t="s">
        <v>29827</v>
      </c>
      <c r="G1460" s="122" t="s">
        <v>29829</v>
      </c>
    </row>
    <row r="1461" spans="1:7">
      <c r="A1461" s="282">
        <v>21</v>
      </c>
      <c r="B1461" s="124" t="s">
        <v>29780</v>
      </c>
      <c r="C1461" s="197" t="e">
        <f>VLOOKUP(A1461,#REF!,2,FALSE)</f>
        <v>#REF!</v>
      </c>
      <c r="D1461" s="286" t="s">
        <v>23363</v>
      </c>
      <c r="E1461" s="154">
        <v>1</v>
      </c>
      <c r="F1461" s="128" t="e">
        <f>VLOOKUP(A1461,#REF!,7,FALSE)</f>
        <v>#REF!</v>
      </c>
      <c r="G1461" s="129" t="str">
        <f>IFERROR(ROUND(E1461*F1461,2),"")</f>
        <v/>
      </c>
    </row>
    <row r="1462" spans="1:7">
      <c r="A1462" s="1140" t="s">
        <v>29829</v>
      </c>
      <c r="B1462" s="1140"/>
      <c r="C1462" s="1140"/>
      <c r="D1462" s="1140"/>
      <c r="E1462" s="1140"/>
      <c r="F1462" s="1140"/>
      <c r="G1462" s="132">
        <f>ROUND(SUM(G1461:G1461),2)</f>
        <v>0</v>
      </c>
    </row>
    <row r="1463" spans="1:7">
      <c r="A1463" s="1150" t="s">
        <v>29859</v>
      </c>
      <c r="B1463" s="1151"/>
      <c r="C1463" s="1151"/>
      <c r="D1463" s="1151"/>
      <c r="E1463" s="1151"/>
      <c r="F1463" s="1151"/>
      <c r="G1463" s="1152"/>
    </row>
    <row r="1464" spans="1:7">
      <c r="A1464" s="1153" t="s">
        <v>29860</v>
      </c>
      <c r="B1464" s="1153"/>
      <c r="C1464" s="1153"/>
      <c r="D1464" s="1153"/>
      <c r="E1464" s="1153"/>
      <c r="F1464" s="1153"/>
      <c r="G1464" s="1153"/>
    </row>
    <row r="1465" spans="1:7">
      <c r="A1465" s="136" t="s">
        <v>29861</v>
      </c>
      <c r="B1465" s="1154" t="s">
        <v>29862</v>
      </c>
      <c r="C1465" s="1155"/>
      <c r="D1465" s="1155"/>
      <c r="E1465" s="1155"/>
      <c r="F1465" s="1156"/>
      <c r="G1465" s="137">
        <f>G1457</f>
        <v>0</v>
      </c>
    </row>
    <row r="1466" spans="1:7">
      <c r="A1466" s="139" t="s">
        <v>29864</v>
      </c>
      <c r="B1466" s="1141" t="s">
        <v>29865</v>
      </c>
      <c r="C1466" s="1142"/>
      <c r="D1466" s="1142"/>
      <c r="E1466" s="1142"/>
      <c r="F1466" s="1143"/>
      <c r="G1466" s="140">
        <f>G1462</f>
        <v>0</v>
      </c>
    </row>
    <row r="1467" spans="1:7">
      <c r="A1467" s="139" t="s">
        <v>29867</v>
      </c>
      <c r="B1467" s="1141" t="s">
        <v>29838</v>
      </c>
      <c r="C1467" s="1142"/>
      <c r="D1467" s="1142"/>
      <c r="E1467" s="1142"/>
      <c r="F1467" s="1143"/>
      <c r="G1467" s="140">
        <f>SUM(G1465:G1466)</f>
        <v>0</v>
      </c>
    </row>
    <row r="1468" spans="1:7">
      <c r="A1468" s="147" t="s">
        <v>29873</v>
      </c>
      <c r="B1468" s="1135" t="s">
        <v>29874</v>
      </c>
      <c r="C1468" s="1135"/>
      <c r="D1468" s="1135"/>
      <c r="E1468" s="1135"/>
      <c r="F1468" s="1136"/>
      <c r="G1468" s="95">
        <f>G1467</f>
        <v>0</v>
      </c>
    </row>
    <row r="1470" spans="1:7">
      <c r="A1470" s="112" t="s">
        <v>29821</v>
      </c>
      <c r="B1470" s="113" t="s">
        <v>29825</v>
      </c>
      <c r="C1470" s="1013" t="s">
        <v>29824</v>
      </c>
      <c r="D1470" s="1014"/>
      <c r="E1470" s="85" t="s">
        <v>2</v>
      </c>
      <c r="F1470" s="85" t="s">
        <v>29853</v>
      </c>
      <c r="G1470" s="85" t="s">
        <v>29854</v>
      </c>
    </row>
    <row r="1471" spans="1:7" ht="27" customHeight="1">
      <c r="A1471" s="115" t="s">
        <v>30334</v>
      </c>
      <c r="B1471" s="116"/>
      <c r="C1471" s="1001" t="s">
        <v>29877</v>
      </c>
      <c r="D1471" s="1002"/>
      <c r="E1471" s="117" t="s">
        <v>28401</v>
      </c>
      <c r="F1471" s="117">
        <f>G1486</f>
        <v>0</v>
      </c>
      <c r="G1471" s="118" t="e">
        <f>G1493</f>
        <v>#REF!</v>
      </c>
    </row>
    <row r="1472" spans="1:7">
      <c r="A1472" s="1010" t="s">
        <v>29856</v>
      </c>
      <c r="B1472" s="1010"/>
      <c r="C1472" s="1010"/>
      <c r="D1472" s="1010"/>
      <c r="E1472" s="1010"/>
      <c r="F1472" s="1010"/>
      <c r="G1472" s="1010"/>
    </row>
    <row r="1473" spans="1:7">
      <c r="A1473" s="121" t="s">
        <v>29809</v>
      </c>
      <c r="B1473" s="121" t="s">
        <v>29855</v>
      </c>
      <c r="C1473" s="121" t="s">
        <v>29835</v>
      </c>
      <c r="D1473" s="121" t="s">
        <v>29788</v>
      </c>
      <c r="E1473" s="121" t="s">
        <v>29826</v>
      </c>
      <c r="F1473" s="121" t="s">
        <v>29827</v>
      </c>
      <c r="G1473" s="122" t="s">
        <v>29828</v>
      </c>
    </row>
    <row r="1474" spans="1:7">
      <c r="A1474" s="124">
        <v>20069</v>
      </c>
      <c r="B1474" s="124" t="e">
        <f>VLOOKUP(A1474,#REF!,8,FALSE)</f>
        <v>#REF!</v>
      </c>
      <c r="C1474" s="197" t="e">
        <f>VLOOKUP(A1474,#REF!,2,FALSE)</f>
        <v>#REF!</v>
      </c>
      <c r="D1474" s="126" t="e">
        <f>IF(C1474="","","H")</f>
        <v>#REF!</v>
      </c>
      <c r="E1474" s="276">
        <v>1</v>
      </c>
      <c r="F1474" s="128" t="e">
        <f>VLOOKUP(A1474,#REF!,10,FALSE)</f>
        <v>#REF!</v>
      </c>
      <c r="G1474" s="129" t="str">
        <f>IFERROR(ROUND(E1474*F1474,2),"")</f>
        <v/>
      </c>
    </row>
    <row r="1475" spans="1:7">
      <c r="A1475" s="282">
        <v>20048</v>
      </c>
      <c r="B1475" s="124" t="e">
        <f>VLOOKUP(A1475,#REF!,8,FALSE)</f>
        <v>#REF!</v>
      </c>
      <c r="C1475" s="197" t="e">
        <f>VLOOKUP(A1475,#REF!,2,FALSE)</f>
        <v>#REF!</v>
      </c>
      <c r="D1475" s="126" t="e">
        <f>IF(C1475="","","H")</f>
        <v>#REF!</v>
      </c>
      <c r="E1475" s="276">
        <v>1</v>
      </c>
      <c r="F1475" s="128" t="e">
        <f>VLOOKUP(A1475,#REF!,10,FALSE)</f>
        <v>#REF!</v>
      </c>
      <c r="G1475" s="129" t="str">
        <f>IFERROR(ROUND(E1475*F1475,2),"")</f>
        <v/>
      </c>
    </row>
    <row r="1476" spans="1:7">
      <c r="A1476" s="1140" t="s">
        <v>29828</v>
      </c>
      <c r="B1476" s="1140"/>
      <c r="C1476" s="1140"/>
      <c r="D1476" s="1140"/>
      <c r="E1476" s="1140"/>
      <c r="F1476" s="1140"/>
      <c r="G1476" s="130">
        <f>ROUND(SUM(G1474:G1475),2)</f>
        <v>0</v>
      </c>
    </row>
    <row r="1477" spans="1:7">
      <c r="A1477" s="1033"/>
      <c r="B1477" s="1033"/>
      <c r="C1477" s="1033"/>
      <c r="D1477" s="1033"/>
      <c r="E1477" s="1033"/>
      <c r="F1477" s="1033"/>
      <c r="G1477" s="1033"/>
    </row>
    <row r="1478" spans="1:7">
      <c r="A1478" s="1010" t="s">
        <v>29857</v>
      </c>
      <c r="B1478" s="1010"/>
      <c r="C1478" s="1010"/>
      <c r="D1478" s="1010"/>
      <c r="E1478" s="1010"/>
      <c r="F1478" s="1010"/>
      <c r="G1478" s="1010"/>
    </row>
    <row r="1479" spans="1:7">
      <c r="A1479" s="121" t="s">
        <v>29809</v>
      </c>
      <c r="B1479" s="121" t="s">
        <v>29855</v>
      </c>
      <c r="C1479" s="121" t="s">
        <v>29835</v>
      </c>
      <c r="D1479" s="121" t="s">
        <v>29788</v>
      </c>
      <c r="E1479" s="121" t="s">
        <v>29826</v>
      </c>
      <c r="F1479" s="121" t="s">
        <v>29827</v>
      </c>
      <c r="G1479" s="122" t="s">
        <v>29829</v>
      </c>
    </row>
    <row r="1480" spans="1:7">
      <c r="A1480" s="126"/>
      <c r="B1480" s="126"/>
      <c r="C1480" s="125"/>
      <c r="D1480" s="126"/>
      <c r="E1480" s="127"/>
      <c r="F1480" s="131"/>
      <c r="G1480" s="129">
        <f t="shared" ref="G1480" si="36">IFERROR(ROUND(E1480*F1480,2),"")</f>
        <v>0</v>
      </c>
    </row>
    <row r="1481" spans="1:7">
      <c r="A1481" s="1140" t="s">
        <v>29829</v>
      </c>
      <c r="B1481" s="1140"/>
      <c r="C1481" s="1140"/>
      <c r="D1481" s="1140"/>
      <c r="E1481" s="1140"/>
      <c r="F1481" s="1140"/>
      <c r="G1481" s="132">
        <f>ROUND(SUM(G1480:G1480),2)</f>
        <v>0</v>
      </c>
    </row>
    <row r="1482" spans="1:7">
      <c r="A1482" s="1150" t="s">
        <v>29859</v>
      </c>
      <c r="B1482" s="1151"/>
      <c r="C1482" s="1151"/>
      <c r="D1482" s="1151"/>
      <c r="E1482" s="1151"/>
      <c r="F1482" s="1151"/>
      <c r="G1482" s="1152"/>
    </row>
    <row r="1483" spans="1:7">
      <c r="A1483" s="1153" t="s">
        <v>29860</v>
      </c>
      <c r="B1483" s="1153"/>
      <c r="C1483" s="1153"/>
      <c r="D1483" s="1153"/>
      <c r="E1483" s="1153"/>
      <c r="F1483" s="1153"/>
      <c r="G1483" s="1153"/>
    </row>
    <row r="1484" spans="1:7">
      <c r="A1484" s="136" t="s">
        <v>29861</v>
      </c>
      <c r="B1484" s="1154" t="s">
        <v>29862</v>
      </c>
      <c r="C1484" s="1155"/>
      <c r="D1484" s="1155"/>
      <c r="E1484" s="1155"/>
      <c r="F1484" s="1156"/>
      <c r="G1484" s="137">
        <f>G1476</f>
        <v>0</v>
      </c>
    </row>
    <row r="1485" spans="1:7">
      <c r="A1485" s="139" t="s">
        <v>29864</v>
      </c>
      <c r="B1485" s="1141" t="s">
        <v>29865</v>
      </c>
      <c r="C1485" s="1142"/>
      <c r="D1485" s="1142"/>
      <c r="E1485" s="1142"/>
      <c r="F1485" s="1143"/>
      <c r="G1485" s="140">
        <f>G1481</f>
        <v>0</v>
      </c>
    </row>
    <row r="1486" spans="1:7">
      <c r="A1486" s="139" t="s">
        <v>29867</v>
      </c>
      <c r="B1486" s="1141" t="s">
        <v>29838</v>
      </c>
      <c r="C1486" s="1142"/>
      <c r="D1486" s="1142"/>
      <c r="E1486" s="1142"/>
      <c r="F1486" s="1143"/>
      <c r="G1486" s="140">
        <f>SUM(G1484:G1485)</f>
        <v>0</v>
      </c>
    </row>
    <row r="1487" spans="1:7">
      <c r="A1487" s="141" t="s">
        <v>29802</v>
      </c>
      <c r="B1487" s="1144" t="s">
        <v>29868</v>
      </c>
      <c r="C1487" s="1145"/>
      <c r="D1487" s="1145"/>
      <c r="E1487" s="1145"/>
      <c r="F1487" s="1146" t="s">
        <v>29784</v>
      </c>
      <c r="G1487" s="142">
        <f>'[42]FATOR K'!$E$4</f>
        <v>0.72460000000000002</v>
      </c>
    </row>
    <row r="1488" spans="1:7">
      <c r="A1488" s="141" t="s">
        <v>29803</v>
      </c>
      <c r="B1488" s="1144" t="s">
        <v>29804</v>
      </c>
      <c r="C1488" s="1145"/>
      <c r="D1488" s="1145"/>
      <c r="E1488" s="1145"/>
      <c r="F1488" s="1146"/>
      <c r="G1488" s="142">
        <f>'[42]FATOR K'!$E$5</f>
        <v>3.7617721739949339E-3</v>
      </c>
    </row>
    <row r="1489" spans="1:7">
      <c r="A1489" s="141" t="s">
        <v>29805</v>
      </c>
      <c r="B1489" s="1144" t="s">
        <v>29869</v>
      </c>
      <c r="C1489" s="1145"/>
      <c r="D1489" s="1145"/>
      <c r="E1489" s="1145"/>
      <c r="F1489" s="1146"/>
      <c r="G1489" s="142">
        <f>'[42]FATOR K'!$E$12</f>
        <v>0.1</v>
      </c>
    </row>
    <row r="1490" spans="1:7">
      <c r="A1490" s="141" t="s">
        <v>29806</v>
      </c>
      <c r="B1490" s="1144" t="s">
        <v>29870</v>
      </c>
      <c r="C1490" s="1145"/>
      <c r="D1490" s="1145"/>
      <c r="E1490" s="1145"/>
      <c r="F1490" s="1146"/>
      <c r="G1490" s="142">
        <f>'[42]FATOR K'!$E$13</f>
        <v>8.2837033026529561E-2</v>
      </c>
    </row>
    <row r="1491" spans="1:7">
      <c r="A1491" s="143" t="s">
        <v>29807</v>
      </c>
      <c r="B1491" s="1147" t="s">
        <v>29871</v>
      </c>
      <c r="C1491" s="1148"/>
      <c r="D1491" s="1148"/>
      <c r="E1491" s="1148"/>
      <c r="F1491" s="1149"/>
      <c r="G1491" s="144" t="e">
        <f>#REF!</f>
        <v>#REF!</v>
      </c>
    </row>
    <row r="1492" spans="1:7">
      <c r="A1492" s="145" t="s">
        <v>29808</v>
      </c>
      <c r="B1492" s="1132" t="s">
        <v>29872</v>
      </c>
      <c r="C1492" s="1133"/>
      <c r="D1492" s="1133"/>
      <c r="E1492" s="1133"/>
      <c r="F1492" s="1134"/>
      <c r="G1492" s="146" t="e">
        <f>#REF!</f>
        <v>#REF!</v>
      </c>
    </row>
    <row r="1493" spans="1:7">
      <c r="A1493" s="147" t="s">
        <v>29873</v>
      </c>
      <c r="B1493" s="1135" t="s">
        <v>29874</v>
      </c>
      <c r="C1493" s="1135"/>
      <c r="D1493" s="1135"/>
      <c r="E1493" s="1135"/>
      <c r="F1493" s="1136"/>
      <c r="G1493" s="95" t="e">
        <f>ROUND(G1484*(G1491)+G1485*(G1492),2)</f>
        <v>#REF!</v>
      </c>
    </row>
    <row r="1495" spans="1:7">
      <c r="A1495" s="1137" t="s">
        <v>30335</v>
      </c>
      <c r="B1495" s="1138"/>
      <c r="C1495" s="1138"/>
      <c r="D1495" s="1138"/>
      <c r="E1495" s="1138"/>
      <c r="F1495" s="1138"/>
      <c r="G1495" s="1139"/>
    </row>
    <row r="1496" spans="1:7">
      <c r="A1496" s="112" t="s">
        <v>29821</v>
      </c>
      <c r="B1496" s="113" t="s">
        <v>29825</v>
      </c>
      <c r="C1496" s="1013" t="s">
        <v>29824</v>
      </c>
      <c r="D1496" s="1014"/>
      <c r="E1496" s="85" t="s">
        <v>2</v>
      </c>
      <c r="F1496" s="85" t="s">
        <v>29853</v>
      </c>
      <c r="G1496" s="85" t="s">
        <v>29854</v>
      </c>
    </row>
    <row r="1497" spans="1:7" ht="45" customHeight="1">
      <c r="A1497" s="115" t="s">
        <v>30336</v>
      </c>
      <c r="B1497" s="116"/>
      <c r="C1497" s="1001" t="s">
        <v>30337</v>
      </c>
      <c r="D1497" s="1002"/>
      <c r="E1497" s="117" t="s">
        <v>28401</v>
      </c>
      <c r="F1497" s="117">
        <f>G1512</f>
        <v>0</v>
      </c>
      <c r="G1497" s="118" t="e">
        <f>G1519</f>
        <v>#REF!</v>
      </c>
    </row>
    <row r="1498" spans="1:7">
      <c r="A1498" s="1010" t="s">
        <v>29856</v>
      </c>
      <c r="B1498" s="1010"/>
      <c r="C1498" s="1010"/>
      <c r="D1498" s="1010"/>
      <c r="E1498" s="1010"/>
      <c r="F1498" s="1010"/>
      <c r="G1498" s="1010"/>
    </row>
    <row r="1499" spans="1:7">
      <c r="A1499" s="121" t="s">
        <v>29809</v>
      </c>
      <c r="B1499" s="121" t="s">
        <v>29855</v>
      </c>
      <c r="C1499" s="121" t="s">
        <v>29835</v>
      </c>
      <c r="D1499" s="121" t="s">
        <v>29788</v>
      </c>
      <c r="E1499" s="121" t="s">
        <v>29826</v>
      </c>
      <c r="F1499" s="121" t="s">
        <v>29827</v>
      </c>
      <c r="G1499" s="122" t="s">
        <v>29828</v>
      </c>
    </row>
    <row r="1500" spans="1:7">
      <c r="A1500" s="124">
        <v>20069</v>
      </c>
      <c r="B1500" s="124" t="e">
        <f>VLOOKUP(A1500,#REF!,8,FALSE)</f>
        <v>#REF!</v>
      </c>
      <c r="C1500" s="197" t="e">
        <f>VLOOKUP(A1500,#REF!,2,FALSE)</f>
        <v>#REF!</v>
      </c>
      <c r="D1500" s="126" t="e">
        <f>IF(C1500="","","H")</f>
        <v>#REF!</v>
      </c>
      <c r="E1500" s="154">
        <v>16</v>
      </c>
      <c r="F1500" s="128" t="e">
        <f>VLOOKUP(A1500,#REF!,10,FALSE)</f>
        <v>#REF!</v>
      </c>
      <c r="G1500" s="129" t="str">
        <f>IFERROR(ROUND(E1500*F1500,2),"")</f>
        <v/>
      </c>
    </row>
    <row r="1501" spans="1:7">
      <c r="A1501" s="124">
        <v>20008</v>
      </c>
      <c r="B1501" s="124" t="e">
        <f>VLOOKUP(A1501,#REF!,8,FALSE)</f>
        <v>#REF!</v>
      </c>
      <c r="C1501" s="197" t="e">
        <f>VLOOKUP(A1501,#REF!,2,FALSE)</f>
        <v>#REF!</v>
      </c>
      <c r="D1501" s="126" t="e">
        <f>IF(C1501="","","H")</f>
        <v>#REF!</v>
      </c>
      <c r="E1501" s="154">
        <v>80</v>
      </c>
      <c r="F1501" s="128" t="e">
        <f>VLOOKUP(A1501,#REF!,10,FALSE)</f>
        <v>#REF!</v>
      </c>
      <c r="G1501" s="129" t="str">
        <f>IFERROR(ROUND(E1501*F1501,2),"")</f>
        <v/>
      </c>
    </row>
    <row r="1502" spans="1:7">
      <c r="A1502" s="1140" t="s">
        <v>29828</v>
      </c>
      <c r="B1502" s="1140"/>
      <c r="C1502" s="1140"/>
      <c r="D1502" s="1140"/>
      <c r="E1502" s="1140"/>
      <c r="F1502" s="1140"/>
      <c r="G1502" s="130">
        <f>ROUND(SUM(G1500:G1501),2)</f>
        <v>0</v>
      </c>
    </row>
    <row r="1503" spans="1:7">
      <c r="A1503" s="1033"/>
      <c r="B1503" s="1033"/>
      <c r="C1503" s="1033"/>
      <c r="D1503" s="1033"/>
      <c r="E1503" s="1033"/>
      <c r="F1503" s="1033"/>
      <c r="G1503" s="1033"/>
    </row>
    <row r="1504" spans="1:7">
      <c r="A1504" s="1010" t="s">
        <v>29857</v>
      </c>
      <c r="B1504" s="1010"/>
      <c r="C1504" s="1010"/>
      <c r="D1504" s="1010"/>
      <c r="E1504" s="1010"/>
      <c r="F1504" s="1010"/>
      <c r="G1504" s="1010"/>
    </row>
    <row r="1505" spans="1:7">
      <c r="A1505" s="121" t="s">
        <v>29809</v>
      </c>
      <c r="B1505" s="121" t="s">
        <v>29855</v>
      </c>
      <c r="C1505" s="121" t="s">
        <v>29835</v>
      </c>
      <c r="D1505" s="121" t="s">
        <v>29788</v>
      </c>
      <c r="E1505" s="121" t="s">
        <v>29826</v>
      </c>
      <c r="F1505" s="121" t="s">
        <v>29827</v>
      </c>
      <c r="G1505" s="122" t="s">
        <v>29829</v>
      </c>
    </row>
    <row r="1506" spans="1:7">
      <c r="A1506" s="126"/>
      <c r="B1506" s="126"/>
      <c r="C1506" s="125"/>
      <c r="D1506" s="126"/>
      <c r="E1506" s="127"/>
      <c r="F1506" s="131"/>
      <c r="G1506" s="129">
        <f t="shared" ref="G1506" si="37">IFERROR(ROUND(E1506*F1506,2),"")</f>
        <v>0</v>
      </c>
    </row>
    <row r="1507" spans="1:7">
      <c r="A1507" s="1140" t="s">
        <v>29829</v>
      </c>
      <c r="B1507" s="1140"/>
      <c r="C1507" s="1140"/>
      <c r="D1507" s="1140"/>
      <c r="E1507" s="1140"/>
      <c r="F1507" s="1140"/>
      <c r="G1507" s="132">
        <f>ROUND(SUM(G1506:G1506),2)</f>
        <v>0</v>
      </c>
    </row>
    <row r="1508" spans="1:7" ht="36.75" customHeight="1">
      <c r="A1508" s="1150" t="s">
        <v>29994</v>
      </c>
      <c r="B1508" s="1151"/>
      <c r="C1508" s="1151"/>
      <c r="D1508" s="1151"/>
      <c r="E1508" s="1151"/>
      <c r="F1508" s="1151"/>
      <c r="G1508" s="1152"/>
    </row>
    <row r="1509" spans="1:7">
      <c r="A1509" s="1153" t="s">
        <v>29860</v>
      </c>
      <c r="B1509" s="1153"/>
      <c r="C1509" s="1153"/>
      <c r="D1509" s="1153"/>
      <c r="E1509" s="1153"/>
      <c r="F1509" s="1153"/>
      <c r="G1509" s="1153"/>
    </row>
    <row r="1510" spans="1:7">
      <c r="A1510" s="136" t="s">
        <v>29861</v>
      </c>
      <c r="B1510" s="1154" t="s">
        <v>29862</v>
      </c>
      <c r="C1510" s="1155"/>
      <c r="D1510" s="1155"/>
      <c r="E1510" s="1155"/>
      <c r="F1510" s="1156"/>
      <c r="G1510" s="137">
        <f>G1502</f>
        <v>0</v>
      </c>
    </row>
    <row r="1511" spans="1:7">
      <c r="A1511" s="139" t="s">
        <v>29864</v>
      </c>
      <c r="B1511" s="1141" t="s">
        <v>29865</v>
      </c>
      <c r="C1511" s="1142"/>
      <c r="D1511" s="1142"/>
      <c r="E1511" s="1142"/>
      <c r="F1511" s="1143"/>
      <c r="G1511" s="140">
        <f>G1507</f>
        <v>0</v>
      </c>
    </row>
    <row r="1512" spans="1:7">
      <c r="A1512" s="139" t="s">
        <v>29867</v>
      </c>
      <c r="B1512" s="1141" t="s">
        <v>29838</v>
      </c>
      <c r="C1512" s="1142"/>
      <c r="D1512" s="1142"/>
      <c r="E1512" s="1142"/>
      <c r="F1512" s="1143"/>
      <c r="G1512" s="140">
        <f>SUM(G1510:G1511)</f>
        <v>0</v>
      </c>
    </row>
    <row r="1513" spans="1:7">
      <c r="A1513" s="141" t="s">
        <v>29802</v>
      </c>
      <c r="B1513" s="1144" t="s">
        <v>29868</v>
      </c>
      <c r="C1513" s="1145"/>
      <c r="D1513" s="1145"/>
      <c r="E1513" s="1145"/>
      <c r="F1513" s="1146" t="s">
        <v>29784</v>
      </c>
      <c r="G1513" s="142">
        <f>'[42]FATOR K'!$E$4</f>
        <v>0.72460000000000002</v>
      </c>
    </row>
    <row r="1514" spans="1:7">
      <c r="A1514" s="141" t="s">
        <v>29803</v>
      </c>
      <c r="B1514" s="1144" t="s">
        <v>29804</v>
      </c>
      <c r="C1514" s="1145"/>
      <c r="D1514" s="1145"/>
      <c r="E1514" s="1145"/>
      <c r="F1514" s="1146"/>
      <c r="G1514" s="142">
        <f>'[42]FATOR K'!$E$5</f>
        <v>3.7617721739949339E-3</v>
      </c>
    </row>
    <row r="1515" spans="1:7">
      <c r="A1515" s="141" t="s">
        <v>29805</v>
      </c>
      <c r="B1515" s="1144" t="s">
        <v>29869</v>
      </c>
      <c r="C1515" s="1145"/>
      <c r="D1515" s="1145"/>
      <c r="E1515" s="1145"/>
      <c r="F1515" s="1146"/>
      <c r="G1515" s="142">
        <f>'[42]FATOR K'!$E$12</f>
        <v>0.1</v>
      </c>
    </row>
    <row r="1516" spans="1:7">
      <c r="A1516" s="141" t="s">
        <v>29806</v>
      </c>
      <c r="B1516" s="1144" t="s">
        <v>29870</v>
      </c>
      <c r="C1516" s="1145"/>
      <c r="D1516" s="1145"/>
      <c r="E1516" s="1145"/>
      <c r="F1516" s="1146"/>
      <c r="G1516" s="142">
        <f>'[42]FATOR K'!$E$13</f>
        <v>8.2837033026529561E-2</v>
      </c>
    </row>
    <row r="1517" spans="1:7">
      <c r="A1517" s="143" t="s">
        <v>29807</v>
      </c>
      <c r="B1517" s="1147" t="s">
        <v>29871</v>
      </c>
      <c r="C1517" s="1148"/>
      <c r="D1517" s="1148"/>
      <c r="E1517" s="1148"/>
      <c r="F1517" s="1149"/>
      <c r="G1517" s="144" t="e">
        <f>#REF!</f>
        <v>#REF!</v>
      </c>
    </row>
    <row r="1518" spans="1:7">
      <c r="A1518" s="145" t="s">
        <v>29808</v>
      </c>
      <c r="B1518" s="1132" t="s">
        <v>29872</v>
      </c>
      <c r="C1518" s="1133"/>
      <c r="D1518" s="1133"/>
      <c r="E1518" s="1133"/>
      <c r="F1518" s="1134"/>
      <c r="G1518" s="146" t="e">
        <f>#REF!</f>
        <v>#REF!</v>
      </c>
    </row>
    <row r="1519" spans="1:7">
      <c r="A1519" s="147" t="s">
        <v>29873</v>
      </c>
      <c r="B1519" s="1135" t="s">
        <v>29874</v>
      </c>
      <c r="C1519" s="1135"/>
      <c r="D1519" s="1135"/>
      <c r="E1519" s="1135"/>
      <c r="F1519" s="1136"/>
      <c r="G1519" s="95" t="e">
        <f>ROUND(G1510*(G1517)+G1511*(G1518),2)</f>
        <v>#REF!</v>
      </c>
    </row>
    <row r="1522" spans="1:9">
      <c r="A1522" s="1137" t="s">
        <v>30338</v>
      </c>
      <c r="B1522" s="1138"/>
      <c r="C1522" s="1138"/>
      <c r="D1522" s="1138"/>
      <c r="E1522" s="1138"/>
      <c r="F1522" s="1138"/>
      <c r="G1522" s="1139"/>
    </row>
    <row r="1523" spans="1:9">
      <c r="A1523" s="112" t="s">
        <v>29821</v>
      </c>
      <c r="B1523" s="113" t="s">
        <v>29825</v>
      </c>
      <c r="C1523" s="1013" t="s">
        <v>29824</v>
      </c>
      <c r="D1523" s="1014"/>
      <c r="E1523" s="85" t="s">
        <v>2</v>
      </c>
      <c r="F1523" s="85" t="s">
        <v>29853</v>
      </c>
      <c r="G1523" s="85" t="s">
        <v>29854</v>
      </c>
    </row>
    <row r="1524" spans="1:9">
      <c r="A1524" s="115" t="s">
        <v>30339</v>
      </c>
      <c r="B1524" s="116"/>
      <c r="C1524" s="1001" t="s">
        <v>29995</v>
      </c>
      <c r="D1524" s="1002"/>
      <c r="E1524" s="117" t="s">
        <v>28401</v>
      </c>
      <c r="F1524" s="117">
        <f>G1542</f>
        <v>0</v>
      </c>
      <c r="G1524" s="118" t="e">
        <f>G1549</f>
        <v>#REF!</v>
      </c>
    </row>
    <row r="1525" spans="1:9">
      <c r="A1525" s="1010" t="s">
        <v>29856</v>
      </c>
      <c r="B1525" s="1010"/>
      <c r="C1525" s="1010"/>
      <c r="D1525" s="1010"/>
      <c r="E1525" s="1010"/>
      <c r="F1525" s="1010"/>
      <c r="G1525" s="1010"/>
    </row>
    <row r="1526" spans="1:9">
      <c r="A1526" s="121" t="s">
        <v>29809</v>
      </c>
      <c r="B1526" s="121" t="s">
        <v>29855</v>
      </c>
      <c r="C1526" s="121" t="s">
        <v>29835</v>
      </c>
      <c r="D1526" s="121" t="s">
        <v>29788</v>
      </c>
      <c r="E1526" s="121" t="s">
        <v>29826</v>
      </c>
      <c r="F1526" s="121" t="s">
        <v>29827</v>
      </c>
      <c r="G1526" s="122" t="s">
        <v>29828</v>
      </c>
    </row>
    <row r="1527" spans="1:9">
      <c r="A1527" s="124">
        <v>20069</v>
      </c>
      <c r="B1527" s="124" t="e">
        <f>VLOOKUP(A1527,#REF!,8,FALSE)</f>
        <v>#REF!</v>
      </c>
      <c r="C1527" s="197" t="e">
        <f>VLOOKUP(A1527,#REF!,2,FALSE)</f>
        <v>#REF!</v>
      </c>
      <c r="D1527" s="126" t="e">
        <f>IF(C1527="","","mês")</f>
        <v>#REF!</v>
      </c>
      <c r="E1527" s="154">
        <v>0.3</v>
      </c>
      <c r="F1527" s="128" t="e">
        <f>VLOOKUP(A1527,#REF!,9,FALSE)</f>
        <v>#REF!</v>
      </c>
      <c r="G1527" s="129" t="str">
        <f>IFERROR(ROUND(E1527*F1527,2),"")</f>
        <v/>
      </c>
      <c r="I1527" s="175">
        <f>66/220</f>
        <v>0.3</v>
      </c>
    </row>
    <row r="1528" spans="1:9">
      <c r="A1528" s="124" t="s">
        <v>28357</v>
      </c>
      <c r="B1528" s="124" t="e">
        <f>VLOOKUP(A1528,#REF!,8,FALSE)</f>
        <v>#REF!</v>
      </c>
      <c r="C1528" s="197" t="e">
        <f>VLOOKUP(A1528,#REF!,2,FALSE)</f>
        <v>#REF!</v>
      </c>
      <c r="D1528" s="126" t="e">
        <f t="shared" ref="D1528:D1530" si="38">IF(C1528="","","mês")</f>
        <v>#REF!</v>
      </c>
      <c r="E1528" s="154">
        <v>7.2727272727272724E-2</v>
      </c>
      <c r="F1528" s="128" t="e">
        <f>VLOOKUP(A1528,#REF!,9,FALSE)</f>
        <v>#REF!</v>
      </c>
      <c r="G1528" s="129" t="str">
        <f>IFERROR(ROUND(E1528*F1528,2),"")</f>
        <v/>
      </c>
      <c r="I1528" s="175">
        <f>16/220</f>
        <v>7.2727272727272724E-2</v>
      </c>
    </row>
    <row r="1529" spans="1:9">
      <c r="A1529" s="124">
        <v>40946</v>
      </c>
      <c r="B1529" s="124" t="e">
        <f>VLOOKUP(A1529,#REF!,8,FALSE)</f>
        <v>#REF!</v>
      </c>
      <c r="C1529" s="197" t="e">
        <f>VLOOKUP(A1529,#REF!,2,FALSE)</f>
        <v>#REF!</v>
      </c>
      <c r="D1529" s="126" t="e">
        <f t="shared" si="38"/>
        <v>#REF!</v>
      </c>
      <c r="E1529" s="154">
        <v>1</v>
      </c>
      <c r="F1529" s="128" t="e">
        <f>VLOOKUP(A1529,#REF!,9,FALSE)</f>
        <v>#REF!</v>
      </c>
      <c r="G1529" s="129" t="str">
        <f>IFERROR(ROUND(E1529*F1529,2),"")</f>
        <v/>
      </c>
      <c r="I1529" s="175"/>
    </row>
    <row r="1530" spans="1:9">
      <c r="A1530" s="124">
        <v>20044</v>
      </c>
      <c r="B1530" s="124" t="e">
        <f>VLOOKUP(A1530,#REF!,8,FALSE)</f>
        <v>#REF!</v>
      </c>
      <c r="C1530" s="197" t="e">
        <f>VLOOKUP(A1530,#REF!,2,FALSE)</f>
        <v>#REF!</v>
      </c>
      <c r="D1530" s="126" t="e">
        <f t="shared" si="38"/>
        <v>#REF!</v>
      </c>
      <c r="E1530" s="154">
        <v>0.10909090909090909</v>
      </c>
      <c r="F1530" s="128" t="e">
        <f>VLOOKUP(A1530,#REF!,9,FALSE)</f>
        <v>#REF!</v>
      </c>
      <c r="G1530" s="129" t="str">
        <f>IFERROR(ROUND(E1530*F1530,2),"")</f>
        <v/>
      </c>
      <c r="I1530" s="175">
        <f>24/220</f>
        <v>0.10909090909090909</v>
      </c>
    </row>
    <row r="1531" spans="1:9">
      <c r="A1531" s="1140" t="s">
        <v>29828</v>
      </c>
      <c r="B1531" s="1140"/>
      <c r="C1531" s="1140"/>
      <c r="D1531" s="1140"/>
      <c r="E1531" s="1140"/>
      <c r="F1531" s="1140"/>
      <c r="G1531" s="130">
        <f>ROUND(SUM(G1527:G1530),2)</f>
        <v>0</v>
      </c>
    </row>
    <row r="1532" spans="1:9">
      <c r="A1532" s="1033"/>
      <c r="B1532" s="1033"/>
      <c r="C1532" s="1033"/>
      <c r="D1532" s="1033"/>
      <c r="E1532" s="1033"/>
      <c r="F1532" s="1033"/>
      <c r="G1532" s="1033"/>
    </row>
    <row r="1533" spans="1:9">
      <c r="A1533" s="1010" t="s">
        <v>29857</v>
      </c>
      <c r="B1533" s="1010"/>
      <c r="C1533" s="1010"/>
      <c r="D1533" s="1010"/>
      <c r="E1533" s="1010"/>
      <c r="F1533" s="1010"/>
      <c r="G1533" s="1010"/>
    </row>
    <row r="1534" spans="1:9">
      <c r="A1534" s="121" t="s">
        <v>29809</v>
      </c>
      <c r="B1534" s="121" t="s">
        <v>29855</v>
      </c>
      <c r="C1534" s="121" t="s">
        <v>29835</v>
      </c>
      <c r="D1534" s="121" t="s">
        <v>29788</v>
      </c>
      <c r="E1534" s="121" t="s">
        <v>29826</v>
      </c>
      <c r="F1534" s="121" t="s">
        <v>29827</v>
      </c>
      <c r="G1534" s="122" t="s">
        <v>29829</v>
      </c>
    </row>
    <row r="1535" spans="1:9">
      <c r="A1535" s="124">
        <v>42878</v>
      </c>
      <c r="B1535" s="124" t="s">
        <v>29779</v>
      </c>
      <c r="C1535" s="197" t="e">
        <f>VLOOKUP(A1535,#REF!,2,FALSE)</f>
        <v>#REF!</v>
      </c>
      <c r="D1535" s="126" t="s">
        <v>29783</v>
      </c>
      <c r="E1535" s="154">
        <v>0.27500000000000002</v>
      </c>
      <c r="F1535" s="128" t="e">
        <f>VLOOKUP(A1535,#REF!,4,FALSE)</f>
        <v>#REF!</v>
      </c>
      <c r="G1535" s="129" t="str">
        <f>IFERROR(ROUND(E1535*F1535,2),"")</f>
        <v/>
      </c>
    </row>
    <row r="1536" spans="1:9" ht="22.5">
      <c r="A1536" s="282" t="s">
        <v>29998</v>
      </c>
      <c r="B1536" s="124" t="s">
        <v>29780</v>
      </c>
      <c r="C1536" s="197" t="s">
        <v>28450</v>
      </c>
      <c r="D1536" s="126" t="s">
        <v>29783</v>
      </c>
      <c r="E1536" s="154">
        <v>0.5</v>
      </c>
      <c r="F1536" s="128" t="e">
        <f>#REF!</f>
        <v>#REF!</v>
      </c>
      <c r="G1536" s="129" t="str">
        <f>IFERROR(ROUND(E1536*F1536,2),"")</f>
        <v/>
      </c>
    </row>
    <row r="1537" spans="1:7">
      <c r="A1537" s="1140" t="s">
        <v>29829</v>
      </c>
      <c r="B1537" s="1140"/>
      <c r="C1537" s="1140"/>
      <c r="D1537" s="1140"/>
      <c r="E1537" s="1140"/>
      <c r="F1537" s="1140"/>
      <c r="G1537" s="132">
        <f>ROUND(SUM(G1535:G1536),2)</f>
        <v>0</v>
      </c>
    </row>
    <row r="1538" spans="1:7" ht="95.25" customHeight="1">
      <c r="A1538" s="1150" t="s">
        <v>29999</v>
      </c>
      <c r="B1538" s="1151"/>
      <c r="C1538" s="1151"/>
      <c r="D1538" s="1151"/>
      <c r="E1538" s="1151"/>
      <c r="F1538" s="1151"/>
      <c r="G1538" s="1152"/>
    </row>
    <row r="1539" spans="1:7">
      <c r="A1539" s="1153" t="s">
        <v>29860</v>
      </c>
      <c r="B1539" s="1153"/>
      <c r="C1539" s="1153"/>
      <c r="D1539" s="1153"/>
      <c r="E1539" s="1153"/>
      <c r="F1539" s="1153"/>
      <c r="G1539" s="1153"/>
    </row>
    <row r="1540" spans="1:7">
      <c r="A1540" s="136" t="s">
        <v>29861</v>
      </c>
      <c r="B1540" s="1154" t="s">
        <v>29862</v>
      </c>
      <c r="C1540" s="1155"/>
      <c r="D1540" s="1155"/>
      <c r="E1540" s="1155"/>
      <c r="F1540" s="1156"/>
      <c r="G1540" s="137">
        <f>G1531</f>
        <v>0</v>
      </c>
    </row>
    <row r="1541" spans="1:7">
      <c r="A1541" s="139" t="s">
        <v>29864</v>
      </c>
      <c r="B1541" s="1141" t="s">
        <v>29865</v>
      </c>
      <c r="C1541" s="1142"/>
      <c r="D1541" s="1142"/>
      <c r="E1541" s="1142"/>
      <c r="F1541" s="1143"/>
      <c r="G1541" s="140">
        <f>G1537</f>
        <v>0</v>
      </c>
    </row>
    <row r="1542" spans="1:7">
      <c r="A1542" s="139" t="s">
        <v>29867</v>
      </c>
      <c r="B1542" s="1141" t="s">
        <v>29838</v>
      </c>
      <c r="C1542" s="1142"/>
      <c r="D1542" s="1142"/>
      <c r="E1542" s="1142"/>
      <c r="F1542" s="1143"/>
      <c r="G1542" s="140">
        <f>SUM(G1540:G1541)</f>
        <v>0</v>
      </c>
    </row>
    <row r="1543" spans="1:7">
      <c r="A1543" s="141" t="s">
        <v>29802</v>
      </c>
      <c r="B1543" s="1144" t="s">
        <v>29868</v>
      </c>
      <c r="C1543" s="1145"/>
      <c r="D1543" s="1145"/>
      <c r="E1543" s="1145"/>
      <c r="F1543" s="1146" t="s">
        <v>29784</v>
      </c>
      <c r="G1543" s="142" t="e">
        <f>#REF!</f>
        <v>#REF!</v>
      </c>
    </row>
    <row r="1544" spans="1:7">
      <c r="A1544" s="141" t="s">
        <v>29803</v>
      </c>
      <c r="B1544" s="1144" t="s">
        <v>29804</v>
      </c>
      <c r="C1544" s="1145"/>
      <c r="D1544" s="1145"/>
      <c r="E1544" s="1145"/>
      <c r="F1544" s="1146"/>
      <c r="G1544" s="142" t="e">
        <f>#REF!</f>
        <v>#REF!</v>
      </c>
    </row>
    <row r="1545" spans="1:7">
      <c r="A1545" s="141" t="s">
        <v>29805</v>
      </c>
      <c r="B1545" s="1144" t="s">
        <v>29869</v>
      </c>
      <c r="C1545" s="1145"/>
      <c r="D1545" s="1145"/>
      <c r="E1545" s="1145"/>
      <c r="F1545" s="1146"/>
      <c r="G1545" s="142">
        <f>'[42]FATOR K'!$E$12</f>
        <v>0.1</v>
      </c>
    </row>
    <row r="1546" spans="1:7">
      <c r="A1546" s="141" t="s">
        <v>29806</v>
      </c>
      <c r="B1546" s="1144" t="s">
        <v>29870</v>
      </c>
      <c r="C1546" s="1145"/>
      <c r="D1546" s="1145"/>
      <c r="E1546" s="1145"/>
      <c r="F1546" s="1146"/>
      <c r="G1546" s="142">
        <f>'[42]FATOR K'!$E$13</f>
        <v>8.2837033026529561E-2</v>
      </c>
    </row>
    <row r="1547" spans="1:7">
      <c r="A1547" s="143" t="s">
        <v>29807</v>
      </c>
      <c r="B1547" s="1147" t="s">
        <v>29871</v>
      </c>
      <c r="C1547" s="1148"/>
      <c r="D1547" s="1148"/>
      <c r="E1547" s="1148"/>
      <c r="F1547" s="1149"/>
      <c r="G1547" s="144" t="e">
        <f>#REF!</f>
        <v>#REF!</v>
      </c>
    </row>
    <row r="1548" spans="1:7">
      <c r="A1548" s="145" t="s">
        <v>29808</v>
      </c>
      <c r="B1548" s="1132" t="s">
        <v>29872</v>
      </c>
      <c r="C1548" s="1133"/>
      <c r="D1548" s="1133"/>
      <c r="E1548" s="1133"/>
      <c r="F1548" s="1134"/>
      <c r="G1548" s="146" t="e">
        <f>#REF!</f>
        <v>#REF!</v>
      </c>
    </row>
    <row r="1549" spans="1:7">
      <c r="A1549" s="147" t="s">
        <v>29873</v>
      </c>
      <c r="B1549" s="1135" t="s">
        <v>29874</v>
      </c>
      <c r="C1549" s="1135"/>
      <c r="D1549" s="1135"/>
      <c r="E1549" s="1135"/>
      <c r="F1549" s="1136"/>
      <c r="G1549" s="95" t="e">
        <f>ROUND(G1540*(G1547)+G1541*(G1548),2)</f>
        <v>#REF!</v>
      </c>
    </row>
    <row r="1551" spans="1:7">
      <c r="A1551" s="1137" t="s">
        <v>30338</v>
      </c>
      <c r="B1551" s="1138"/>
      <c r="C1551" s="1138"/>
      <c r="D1551" s="1138"/>
      <c r="E1551" s="1138"/>
      <c r="F1551" s="1138"/>
      <c r="G1551" s="1139"/>
    </row>
    <row r="1552" spans="1:7">
      <c r="A1552" s="112" t="s">
        <v>29821</v>
      </c>
      <c r="B1552" s="113" t="s">
        <v>29825</v>
      </c>
      <c r="C1552" s="1013" t="s">
        <v>29824</v>
      </c>
      <c r="D1552" s="1014"/>
      <c r="E1552" s="85" t="s">
        <v>2</v>
      </c>
      <c r="F1552" s="85" t="s">
        <v>29853</v>
      </c>
      <c r="G1552" s="85" t="s">
        <v>29854</v>
      </c>
    </row>
    <row r="1553" spans="1:7">
      <c r="A1553" s="115" t="s">
        <v>30339</v>
      </c>
      <c r="B1553" s="116"/>
      <c r="C1553" s="1001" t="s">
        <v>29995</v>
      </c>
      <c r="D1553" s="1002"/>
      <c r="E1553" s="117" t="s">
        <v>28401</v>
      </c>
      <c r="F1553" s="117">
        <f>G1571</f>
        <v>0</v>
      </c>
      <c r="G1553" s="118" t="e">
        <f>G1578</f>
        <v>#REF!</v>
      </c>
    </row>
    <row r="1554" spans="1:7">
      <c r="A1554" s="1010" t="s">
        <v>29856</v>
      </c>
      <c r="B1554" s="1010"/>
      <c r="C1554" s="1010"/>
      <c r="D1554" s="1010"/>
      <c r="E1554" s="1010"/>
      <c r="F1554" s="1010"/>
      <c r="G1554" s="1010"/>
    </row>
    <row r="1555" spans="1:7">
      <c r="A1555" s="121" t="s">
        <v>29809</v>
      </c>
      <c r="B1555" s="121" t="s">
        <v>29855</v>
      </c>
      <c r="C1555" s="121" t="s">
        <v>29835</v>
      </c>
      <c r="D1555" s="121" t="s">
        <v>29788</v>
      </c>
      <c r="E1555" s="121" t="s">
        <v>29826</v>
      </c>
      <c r="F1555" s="121" t="s">
        <v>29827</v>
      </c>
      <c r="G1555" s="122" t="s">
        <v>29828</v>
      </c>
    </row>
    <row r="1556" spans="1:7">
      <c r="A1556" s="124">
        <v>20069</v>
      </c>
      <c r="B1556" s="124" t="e">
        <f>VLOOKUP(A1556,#REF!,8,FALSE)</f>
        <v>#REF!</v>
      </c>
      <c r="C1556" s="197" t="e">
        <f>VLOOKUP(A1556,#REF!,2,FALSE)</f>
        <v>#REF!</v>
      </c>
      <c r="D1556" s="126" t="e">
        <f>IF(C1556="","","H")</f>
        <v>#REF!</v>
      </c>
      <c r="E1556" s="154">
        <v>66</v>
      </c>
      <c r="F1556" s="128" t="e">
        <f>VLOOKUP(A1556,#REF!,10,FALSE)</f>
        <v>#REF!</v>
      </c>
      <c r="G1556" s="129" t="str">
        <f>IFERROR(ROUND(E1556*F1556,2),"")</f>
        <v/>
      </c>
    </row>
    <row r="1557" spans="1:7">
      <c r="A1557" s="124" t="s">
        <v>28357</v>
      </c>
      <c r="B1557" s="124" t="e">
        <f>VLOOKUP(A1557,#REF!,8,FALSE)</f>
        <v>#REF!</v>
      </c>
      <c r="C1557" s="197" t="e">
        <f>VLOOKUP(A1557,#REF!,2,FALSE)</f>
        <v>#REF!</v>
      </c>
      <c r="D1557" s="126" t="e">
        <f>IF(C1557="","","H")</f>
        <v>#REF!</v>
      </c>
      <c r="E1557" s="154">
        <v>16</v>
      </c>
      <c r="F1557" s="128" t="e">
        <f>VLOOKUP(A1557,#REF!,10,FALSE)</f>
        <v>#REF!</v>
      </c>
      <c r="G1557" s="129" t="str">
        <f>IFERROR(ROUND(E1557*F1557,2),"")</f>
        <v/>
      </c>
    </row>
    <row r="1558" spans="1:7">
      <c r="A1558" s="124">
        <v>40946</v>
      </c>
      <c r="B1558" s="124" t="e">
        <f>VLOOKUP(A1558,#REF!,8,FALSE)</f>
        <v>#REF!</v>
      </c>
      <c r="C1558" s="197" t="e">
        <f>VLOOKUP(A1558,#REF!,2,FALSE)</f>
        <v>#REF!</v>
      </c>
      <c r="D1558" s="126" t="e">
        <f>IF(C1558="","","H")</f>
        <v>#REF!</v>
      </c>
      <c r="E1558" s="154">
        <v>220</v>
      </c>
      <c r="F1558" s="128" t="e">
        <f>VLOOKUP(A1558,#REF!,10,FALSE)</f>
        <v>#REF!</v>
      </c>
      <c r="G1558" s="129" t="str">
        <f>IFERROR(ROUND(E1558*F1558,2),"")</f>
        <v/>
      </c>
    </row>
    <row r="1559" spans="1:7">
      <c r="A1559" s="124">
        <v>20044</v>
      </c>
      <c r="B1559" s="124" t="e">
        <f>VLOOKUP(A1559,#REF!,8,FALSE)</f>
        <v>#REF!</v>
      </c>
      <c r="C1559" s="197" t="e">
        <f>VLOOKUP(A1559,#REF!,2,FALSE)</f>
        <v>#REF!</v>
      </c>
      <c r="D1559" s="126" t="e">
        <f>IF(C1559="","","H")</f>
        <v>#REF!</v>
      </c>
      <c r="E1559" s="154">
        <v>24</v>
      </c>
      <c r="F1559" s="128" t="e">
        <f>VLOOKUP(A1559,#REF!,10,FALSE)</f>
        <v>#REF!</v>
      </c>
      <c r="G1559" s="129" t="str">
        <f>IFERROR(ROUND(E1559*F1559,2),"")</f>
        <v/>
      </c>
    </row>
    <row r="1560" spans="1:7">
      <c r="A1560" s="1140" t="s">
        <v>29828</v>
      </c>
      <c r="B1560" s="1140"/>
      <c r="C1560" s="1140"/>
      <c r="D1560" s="1140"/>
      <c r="E1560" s="1140"/>
      <c r="F1560" s="1140"/>
      <c r="G1560" s="130">
        <f>ROUND(SUM(G1556:G1559),2)</f>
        <v>0</v>
      </c>
    </row>
    <row r="1561" spans="1:7">
      <c r="A1561" s="1033"/>
      <c r="B1561" s="1033"/>
      <c r="C1561" s="1033"/>
      <c r="D1561" s="1033"/>
      <c r="E1561" s="1033"/>
      <c r="F1561" s="1033"/>
      <c r="G1561" s="1033"/>
    </row>
    <row r="1562" spans="1:7">
      <c r="A1562" s="1010" t="s">
        <v>29857</v>
      </c>
      <c r="B1562" s="1010"/>
      <c r="C1562" s="1010"/>
      <c r="D1562" s="1010"/>
      <c r="E1562" s="1010"/>
      <c r="F1562" s="1010"/>
      <c r="G1562" s="1010"/>
    </row>
    <row r="1563" spans="1:7">
      <c r="A1563" s="121" t="s">
        <v>29809</v>
      </c>
      <c r="B1563" s="121" t="s">
        <v>29855</v>
      </c>
      <c r="C1563" s="121" t="s">
        <v>29835</v>
      </c>
      <c r="D1563" s="121" t="s">
        <v>29788</v>
      </c>
      <c r="E1563" s="121" t="s">
        <v>29826</v>
      </c>
      <c r="F1563" s="121" t="s">
        <v>29827</v>
      </c>
      <c r="G1563" s="122" t="s">
        <v>29829</v>
      </c>
    </row>
    <row r="1564" spans="1:7">
      <c r="A1564" s="124">
        <v>42878</v>
      </c>
      <c r="B1564" s="124" t="s">
        <v>29779</v>
      </c>
      <c r="C1564" s="197" t="e">
        <f>VLOOKUP(A1564,#REF!,2,FALSE)</f>
        <v>#REF!</v>
      </c>
      <c r="D1564" s="126" t="s">
        <v>29783</v>
      </c>
      <c r="E1564" s="154">
        <v>0.27500000000000002</v>
      </c>
      <c r="F1564" s="128" t="e">
        <f>VLOOKUP(A1564,#REF!,4,FALSE)</f>
        <v>#REF!</v>
      </c>
      <c r="G1564" s="129" t="str">
        <f>IFERROR(ROUND(E1564*F1564,2),"")</f>
        <v/>
      </c>
    </row>
    <row r="1565" spans="1:7" ht="22.5">
      <c r="A1565" s="282" t="s">
        <v>29998</v>
      </c>
      <c r="B1565" s="124" t="s">
        <v>29780</v>
      </c>
      <c r="C1565" s="197" t="s">
        <v>28450</v>
      </c>
      <c r="D1565" s="126" t="s">
        <v>29783</v>
      </c>
      <c r="E1565" s="154">
        <v>0.5</v>
      </c>
      <c r="F1565" s="128" t="e">
        <f>#REF!</f>
        <v>#REF!</v>
      </c>
      <c r="G1565" s="129" t="str">
        <f>IFERROR(ROUND(E1565*F1565,2),"")</f>
        <v/>
      </c>
    </row>
    <row r="1566" spans="1:7">
      <c r="A1566" s="1140" t="s">
        <v>29829</v>
      </c>
      <c r="B1566" s="1140"/>
      <c r="C1566" s="1140"/>
      <c r="D1566" s="1140"/>
      <c r="E1566" s="1140"/>
      <c r="F1566" s="1140"/>
      <c r="G1566" s="132">
        <f>ROUND(SUM(G1564:G1565),2)</f>
        <v>0</v>
      </c>
    </row>
    <row r="1567" spans="1:7">
      <c r="A1567" s="1150" t="s">
        <v>29999</v>
      </c>
      <c r="B1567" s="1151"/>
      <c r="C1567" s="1151"/>
      <c r="D1567" s="1151"/>
      <c r="E1567" s="1151"/>
      <c r="F1567" s="1151"/>
      <c r="G1567" s="1152"/>
    </row>
    <row r="1568" spans="1:7">
      <c r="A1568" s="1153" t="s">
        <v>29860</v>
      </c>
      <c r="B1568" s="1153"/>
      <c r="C1568" s="1153"/>
      <c r="D1568" s="1153"/>
      <c r="E1568" s="1153"/>
      <c r="F1568" s="1153"/>
      <c r="G1568" s="1153"/>
    </row>
    <row r="1569" spans="1:7">
      <c r="A1569" s="136" t="s">
        <v>29861</v>
      </c>
      <c r="B1569" s="1154" t="s">
        <v>29862</v>
      </c>
      <c r="C1569" s="1155"/>
      <c r="D1569" s="1155"/>
      <c r="E1569" s="1155"/>
      <c r="F1569" s="1156"/>
      <c r="G1569" s="137">
        <f>G1560</f>
        <v>0</v>
      </c>
    </row>
    <row r="1570" spans="1:7">
      <c r="A1570" s="139" t="s">
        <v>29864</v>
      </c>
      <c r="B1570" s="1141" t="s">
        <v>29865</v>
      </c>
      <c r="C1570" s="1142"/>
      <c r="D1570" s="1142"/>
      <c r="E1570" s="1142"/>
      <c r="F1570" s="1143"/>
      <c r="G1570" s="140">
        <f>G1566</f>
        <v>0</v>
      </c>
    </row>
    <row r="1571" spans="1:7">
      <c r="A1571" s="139" t="s">
        <v>29867</v>
      </c>
      <c r="B1571" s="1141" t="s">
        <v>29838</v>
      </c>
      <c r="C1571" s="1142"/>
      <c r="D1571" s="1142"/>
      <c r="E1571" s="1142"/>
      <c r="F1571" s="1143"/>
      <c r="G1571" s="140">
        <f>SUM(G1569:G1570)</f>
        <v>0</v>
      </c>
    </row>
    <row r="1572" spans="1:7">
      <c r="A1572" s="141" t="s">
        <v>29802</v>
      </c>
      <c r="B1572" s="1144" t="s">
        <v>29868</v>
      </c>
      <c r="C1572" s="1145"/>
      <c r="D1572" s="1145"/>
      <c r="E1572" s="1145"/>
      <c r="F1572" s="1146" t="s">
        <v>29784</v>
      </c>
      <c r="G1572" s="142" t="e">
        <f>#REF!</f>
        <v>#REF!</v>
      </c>
    </row>
    <row r="1573" spans="1:7">
      <c r="A1573" s="141" t="s">
        <v>29803</v>
      </c>
      <c r="B1573" s="1144" t="s">
        <v>29804</v>
      </c>
      <c r="C1573" s="1145"/>
      <c r="D1573" s="1145"/>
      <c r="E1573" s="1145"/>
      <c r="F1573" s="1146"/>
      <c r="G1573" s="142" t="e">
        <f>#REF!</f>
        <v>#REF!</v>
      </c>
    </row>
    <row r="1574" spans="1:7">
      <c r="A1574" s="141" t="s">
        <v>29805</v>
      </c>
      <c r="B1574" s="1144" t="s">
        <v>29869</v>
      </c>
      <c r="C1574" s="1145"/>
      <c r="D1574" s="1145"/>
      <c r="E1574" s="1145"/>
      <c r="F1574" s="1146"/>
      <c r="G1574" s="142" t="e">
        <f>#REF!</f>
        <v>#REF!</v>
      </c>
    </row>
    <row r="1575" spans="1:7">
      <c r="A1575" s="141" t="s">
        <v>29806</v>
      </c>
      <c r="B1575" s="1144" t="s">
        <v>29870</v>
      </c>
      <c r="C1575" s="1145"/>
      <c r="D1575" s="1145"/>
      <c r="E1575" s="1145"/>
      <c r="F1575" s="1146"/>
      <c r="G1575" s="142" t="e">
        <f>#REF!</f>
        <v>#REF!</v>
      </c>
    </row>
    <row r="1576" spans="1:7">
      <c r="A1576" s="143" t="s">
        <v>29807</v>
      </c>
      <c r="B1576" s="1147" t="s">
        <v>29871</v>
      </c>
      <c r="C1576" s="1148"/>
      <c r="D1576" s="1148"/>
      <c r="E1576" s="1148"/>
      <c r="F1576" s="1149"/>
      <c r="G1576" s="144" t="e">
        <f>(1+G1572+G1573)*(1+G1574)*(1+G1575)</f>
        <v>#REF!</v>
      </c>
    </row>
    <row r="1577" spans="1:7">
      <c r="A1577" s="145" t="s">
        <v>29808</v>
      </c>
      <c r="B1577" s="1132" t="s">
        <v>29872</v>
      </c>
      <c r="C1577" s="1133"/>
      <c r="D1577" s="1133"/>
      <c r="E1577" s="1133"/>
      <c r="F1577" s="1134"/>
      <c r="G1577" s="146" t="e">
        <f>(1+G1574)*(1+G1575)</f>
        <v>#REF!</v>
      </c>
    </row>
    <row r="1578" spans="1:7">
      <c r="A1578" s="147" t="s">
        <v>29873</v>
      </c>
      <c r="B1578" s="1135" t="s">
        <v>29874</v>
      </c>
      <c r="C1578" s="1135"/>
      <c r="D1578" s="1135"/>
      <c r="E1578" s="1135"/>
      <c r="F1578" s="1136"/>
      <c r="G1578" s="95" t="e">
        <f>ROUND(G1569*(G1576)+G1570*(G1577),2)</f>
        <v>#REF!</v>
      </c>
    </row>
    <row r="1599" spans="1:20" s="105" customFormat="1">
      <c r="A1599" s="112" t="s">
        <v>29821</v>
      </c>
      <c r="B1599" s="113" t="s">
        <v>29825</v>
      </c>
      <c r="C1599" s="1013" t="s">
        <v>29824</v>
      </c>
      <c r="D1599" s="1014"/>
      <c r="E1599" s="85" t="s">
        <v>2</v>
      </c>
      <c r="F1599" s="85" t="s">
        <v>29853</v>
      </c>
      <c r="G1599" s="85" t="s">
        <v>29854</v>
      </c>
      <c r="I1599" s="106"/>
      <c r="J1599" s="106"/>
      <c r="K1599" s="107"/>
      <c r="L1599" s="107"/>
      <c r="M1599" s="107"/>
      <c r="N1599" s="107"/>
      <c r="O1599" s="107"/>
      <c r="P1599" s="107"/>
      <c r="Q1599" s="107"/>
      <c r="R1599" s="106"/>
      <c r="S1599" s="106"/>
      <c r="T1599" s="106"/>
    </row>
    <row r="1600" spans="1:20" s="105" customFormat="1">
      <c r="A1600" s="115" t="s">
        <v>30340</v>
      </c>
      <c r="B1600" s="116"/>
      <c r="C1600" s="1001" t="s">
        <v>30000</v>
      </c>
      <c r="D1600" s="1002"/>
      <c r="E1600" s="117" t="s">
        <v>28401</v>
      </c>
      <c r="F1600" s="117">
        <f>G1615</f>
        <v>0</v>
      </c>
      <c r="G1600" s="118" t="e">
        <f>G1622</f>
        <v>#REF!</v>
      </c>
      <c r="I1600" s="106"/>
      <c r="J1600" s="106"/>
      <c r="K1600" s="107"/>
      <c r="L1600" s="107"/>
      <c r="M1600" s="107"/>
      <c r="N1600" s="107"/>
      <c r="O1600" s="107"/>
      <c r="P1600" s="107"/>
      <c r="Q1600" s="107"/>
      <c r="R1600" s="106"/>
      <c r="S1600" s="106"/>
      <c r="T1600" s="106"/>
    </row>
    <row r="1601" spans="1:20" s="105" customFormat="1">
      <c r="A1601" s="1010" t="s">
        <v>29856</v>
      </c>
      <c r="B1601" s="1010"/>
      <c r="C1601" s="1010"/>
      <c r="D1601" s="1010"/>
      <c r="E1601" s="1010"/>
      <c r="F1601" s="1010"/>
      <c r="G1601" s="1010"/>
      <c r="I1601" s="106"/>
      <c r="J1601" s="106"/>
      <c r="K1601" s="107"/>
      <c r="L1601" s="107"/>
      <c r="M1601" s="107"/>
      <c r="N1601" s="107"/>
      <c r="O1601" s="107"/>
      <c r="P1601" s="107"/>
      <c r="Q1601" s="107"/>
      <c r="R1601" s="106"/>
      <c r="S1601" s="106"/>
      <c r="T1601" s="106"/>
    </row>
    <row r="1602" spans="1:20" s="105" customFormat="1">
      <c r="A1602" s="121" t="s">
        <v>29809</v>
      </c>
      <c r="B1602" s="121" t="s">
        <v>29855</v>
      </c>
      <c r="C1602" s="121" t="s">
        <v>29835</v>
      </c>
      <c r="D1602" s="121" t="s">
        <v>29788</v>
      </c>
      <c r="E1602" s="121" t="s">
        <v>29826</v>
      </c>
      <c r="F1602" s="121" t="s">
        <v>29827</v>
      </c>
      <c r="G1602" s="122" t="s">
        <v>29828</v>
      </c>
      <c r="I1602" s="106"/>
      <c r="J1602" s="106"/>
      <c r="K1602" s="107"/>
      <c r="L1602" s="107"/>
      <c r="M1602" s="107"/>
      <c r="N1602" s="107"/>
      <c r="O1602" s="107"/>
      <c r="P1602" s="107"/>
      <c r="Q1602" s="107"/>
      <c r="R1602" s="106"/>
      <c r="S1602" s="106"/>
      <c r="T1602" s="106"/>
    </row>
    <row r="1603" spans="1:20" s="105" customFormat="1">
      <c r="A1603" s="124">
        <v>20069</v>
      </c>
      <c r="B1603" s="124" t="e">
        <f>VLOOKUP(A1603,#REF!,8,FALSE)</f>
        <v>#REF!</v>
      </c>
      <c r="C1603" s="197" t="e">
        <f>VLOOKUP(A1603,#REF!,2,FALSE)</f>
        <v>#REF!</v>
      </c>
      <c r="D1603" s="126" t="e">
        <f>IF(C1603="","","H")</f>
        <v>#REF!</v>
      </c>
      <c r="E1603" s="154">
        <v>44</v>
      </c>
      <c r="F1603" s="128" t="e">
        <f>VLOOKUP(A1603,#REF!,10,FALSE)</f>
        <v>#REF!</v>
      </c>
      <c r="G1603" s="129" t="str">
        <f>IFERROR(ROUND(E1603*F1603,2),"")</f>
        <v/>
      </c>
      <c r="I1603" s="106"/>
      <c r="J1603" s="106"/>
      <c r="K1603" s="107"/>
      <c r="L1603" s="107"/>
      <c r="M1603" s="107"/>
      <c r="N1603" s="107"/>
      <c r="O1603" s="107"/>
      <c r="P1603" s="107"/>
      <c r="Q1603" s="107"/>
      <c r="R1603" s="106"/>
      <c r="S1603" s="106"/>
      <c r="T1603" s="106"/>
    </row>
    <row r="1604" spans="1:20" s="105" customFormat="1">
      <c r="A1604" s="124">
        <v>20008</v>
      </c>
      <c r="B1604" s="124" t="e">
        <f>VLOOKUP(A1604,#REF!,8,FALSE)</f>
        <v>#REF!</v>
      </c>
      <c r="C1604" s="197" t="e">
        <f>VLOOKUP(A1604,#REF!,2,FALSE)</f>
        <v>#REF!</v>
      </c>
      <c r="D1604" s="126" t="e">
        <f>IF(C1604="","","H")</f>
        <v>#REF!</v>
      </c>
      <c r="E1604" s="154">
        <v>1</v>
      </c>
      <c r="F1604" s="128" t="e">
        <f>VLOOKUP(A1604,#REF!,9,FALSE)</f>
        <v>#REF!</v>
      </c>
      <c r="G1604" s="129" t="str">
        <f>IFERROR(ROUND(E1604*F1604,2),"")</f>
        <v/>
      </c>
      <c r="I1604" s="106"/>
      <c r="J1604" s="106"/>
      <c r="K1604" s="107"/>
      <c r="L1604" s="107"/>
      <c r="M1604" s="107"/>
      <c r="N1604" s="107"/>
      <c r="O1604" s="107"/>
      <c r="P1604" s="107"/>
      <c r="Q1604" s="107"/>
      <c r="R1604" s="106"/>
      <c r="S1604" s="106"/>
      <c r="T1604" s="106"/>
    </row>
    <row r="1605" spans="1:20" s="105" customFormat="1">
      <c r="A1605" s="1140" t="s">
        <v>29828</v>
      </c>
      <c r="B1605" s="1140"/>
      <c r="C1605" s="1140"/>
      <c r="D1605" s="1140"/>
      <c r="E1605" s="1140"/>
      <c r="F1605" s="1140"/>
      <c r="G1605" s="130">
        <f>ROUND(SUM(G1603:G1604),2)</f>
        <v>0</v>
      </c>
      <c r="I1605" s="106"/>
      <c r="J1605" s="106"/>
      <c r="K1605" s="107"/>
      <c r="L1605" s="107"/>
      <c r="M1605" s="107"/>
      <c r="N1605" s="107"/>
      <c r="O1605" s="107"/>
      <c r="P1605" s="107"/>
      <c r="Q1605" s="107"/>
      <c r="R1605" s="106"/>
      <c r="S1605" s="106"/>
      <c r="T1605" s="106"/>
    </row>
    <row r="1606" spans="1:20" s="105" customFormat="1">
      <c r="A1606" s="1033"/>
      <c r="B1606" s="1033"/>
      <c r="C1606" s="1033"/>
      <c r="D1606" s="1033"/>
      <c r="E1606" s="1033"/>
      <c r="F1606" s="1033"/>
      <c r="G1606" s="1033"/>
      <c r="I1606" s="106"/>
      <c r="J1606" s="106"/>
      <c r="K1606" s="107"/>
      <c r="L1606" s="107"/>
      <c r="M1606" s="107"/>
      <c r="N1606" s="107"/>
      <c r="O1606" s="107"/>
      <c r="P1606" s="107"/>
      <c r="Q1606" s="107"/>
      <c r="R1606" s="106"/>
      <c r="S1606" s="106"/>
      <c r="T1606" s="106"/>
    </row>
    <row r="1607" spans="1:20" s="105" customFormat="1">
      <c r="A1607" s="1010" t="s">
        <v>29857</v>
      </c>
      <c r="B1607" s="1010"/>
      <c r="C1607" s="1010"/>
      <c r="D1607" s="1010"/>
      <c r="E1607" s="1010"/>
      <c r="F1607" s="1010"/>
      <c r="G1607" s="1010"/>
      <c r="I1607" s="106"/>
      <c r="J1607" s="106"/>
      <c r="K1607" s="107"/>
      <c r="L1607" s="107"/>
      <c r="M1607" s="107"/>
      <c r="N1607" s="107"/>
      <c r="O1607" s="107"/>
      <c r="P1607" s="107"/>
      <c r="Q1607" s="107"/>
      <c r="R1607" s="106"/>
      <c r="S1607" s="106"/>
      <c r="T1607" s="106"/>
    </row>
    <row r="1608" spans="1:20" s="105" customFormat="1">
      <c r="A1608" s="121" t="s">
        <v>29809</v>
      </c>
      <c r="B1608" s="121" t="s">
        <v>29855</v>
      </c>
      <c r="C1608" s="121" t="s">
        <v>29835</v>
      </c>
      <c r="D1608" s="121" t="s">
        <v>29788</v>
      </c>
      <c r="E1608" s="121" t="s">
        <v>29826</v>
      </c>
      <c r="F1608" s="121" t="s">
        <v>29827</v>
      </c>
      <c r="G1608" s="122" t="s">
        <v>29829</v>
      </c>
      <c r="I1608" s="106"/>
      <c r="J1608" s="106"/>
      <c r="K1608" s="107"/>
      <c r="L1608" s="107"/>
      <c r="M1608" s="107"/>
      <c r="N1608" s="107"/>
      <c r="O1608" s="107"/>
      <c r="P1608" s="107"/>
      <c r="Q1608" s="107"/>
      <c r="R1608" s="106"/>
      <c r="S1608" s="106"/>
      <c r="T1608" s="106"/>
    </row>
    <row r="1609" spans="1:20" s="105" customFormat="1">
      <c r="A1609" s="124">
        <v>42878</v>
      </c>
      <c r="B1609" s="124" t="s">
        <v>29779</v>
      </c>
      <c r="C1609" s="197" t="e">
        <f>VLOOKUP(A1609,#REF!,2,FALSE)</f>
        <v>#REF!</v>
      </c>
      <c r="D1609" s="126" t="s">
        <v>29783</v>
      </c>
      <c r="E1609" s="154">
        <v>0.18329999999999999</v>
      </c>
      <c r="F1609" s="128" t="e">
        <f>VLOOKUP(A1609,#REF!,4,FALSE)</f>
        <v>#REF!</v>
      </c>
      <c r="G1609" s="129" t="str">
        <f>IFERROR(ROUND(E1609*F1609,2),"")</f>
        <v/>
      </c>
      <c r="I1609" s="106"/>
      <c r="J1609" s="106"/>
      <c r="K1609" s="107"/>
      <c r="L1609" s="107"/>
      <c r="M1609" s="107"/>
      <c r="N1609" s="107"/>
      <c r="O1609" s="107"/>
      <c r="P1609" s="107"/>
      <c r="Q1609" s="107"/>
      <c r="R1609" s="106"/>
      <c r="S1609" s="106"/>
      <c r="T1609" s="106"/>
    </row>
    <row r="1610" spans="1:20" s="105" customFormat="1">
      <c r="A1610" s="1140" t="s">
        <v>29829</v>
      </c>
      <c r="B1610" s="1140"/>
      <c r="C1610" s="1140"/>
      <c r="D1610" s="1140"/>
      <c r="E1610" s="1140"/>
      <c r="F1610" s="1140"/>
      <c r="G1610" s="132">
        <f>ROUND(SUM(G1609:G1609),2)</f>
        <v>0</v>
      </c>
      <c r="I1610" s="106"/>
      <c r="J1610" s="106"/>
      <c r="K1610" s="107"/>
      <c r="L1610" s="107"/>
      <c r="M1610" s="107"/>
      <c r="N1610" s="107"/>
      <c r="O1610" s="107"/>
      <c r="P1610" s="107"/>
      <c r="Q1610" s="107"/>
      <c r="R1610" s="106"/>
      <c r="S1610" s="106"/>
      <c r="T1610" s="106"/>
    </row>
    <row r="1611" spans="1:20" s="105" customFormat="1" ht="38.25" customHeight="1">
      <c r="A1611" s="1150" t="s">
        <v>30373</v>
      </c>
      <c r="B1611" s="1151"/>
      <c r="C1611" s="1151"/>
      <c r="D1611" s="1151"/>
      <c r="E1611" s="1151"/>
      <c r="F1611" s="1151"/>
      <c r="G1611" s="1152"/>
      <c r="I1611" s="106"/>
      <c r="J1611" s="106"/>
      <c r="K1611" s="107"/>
      <c r="L1611" s="107"/>
      <c r="M1611" s="107"/>
      <c r="N1611" s="107"/>
      <c r="O1611" s="107"/>
      <c r="P1611" s="107"/>
      <c r="Q1611" s="107"/>
      <c r="R1611" s="106"/>
      <c r="S1611" s="106"/>
      <c r="T1611" s="106"/>
    </row>
    <row r="1612" spans="1:20" s="105" customFormat="1">
      <c r="A1612" s="1153" t="s">
        <v>29860</v>
      </c>
      <c r="B1612" s="1153"/>
      <c r="C1612" s="1153"/>
      <c r="D1612" s="1153"/>
      <c r="E1612" s="1153"/>
      <c r="F1612" s="1153"/>
      <c r="G1612" s="1153"/>
      <c r="I1612" s="106"/>
      <c r="J1612" s="106"/>
      <c r="K1612" s="107"/>
      <c r="L1612" s="107"/>
      <c r="M1612" s="107"/>
      <c r="N1612" s="107"/>
      <c r="O1612" s="107"/>
      <c r="P1612" s="107"/>
      <c r="Q1612" s="107"/>
      <c r="R1612" s="106"/>
      <c r="S1612" s="106"/>
      <c r="T1612" s="106"/>
    </row>
    <row r="1613" spans="1:20" s="105" customFormat="1">
      <c r="A1613" s="136" t="s">
        <v>29861</v>
      </c>
      <c r="B1613" s="1154" t="s">
        <v>29862</v>
      </c>
      <c r="C1613" s="1155"/>
      <c r="D1613" s="1155"/>
      <c r="E1613" s="1155"/>
      <c r="F1613" s="1156"/>
      <c r="G1613" s="137">
        <f>G1605</f>
        <v>0</v>
      </c>
      <c r="I1613" s="106"/>
      <c r="J1613" s="106"/>
      <c r="K1613" s="107"/>
      <c r="L1613" s="107"/>
      <c r="M1613" s="107"/>
      <c r="N1613" s="107"/>
      <c r="O1613" s="107"/>
      <c r="P1613" s="107"/>
      <c r="Q1613" s="107"/>
      <c r="R1613" s="106"/>
      <c r="S1613" s="106"/>
      <c r="T1613" s="106"/>
    </row>
    <row r="1614" spans="1:20" s="105" customFormat="1">
      <c r="A1614" s="139" t="s">
        <v>29864</v>
      </c>
      <c r="B1614" s="1141" t="s">
        <v>29865</v>
      </c>
      <c r="C1614" s="1142"/>
      <c r="D1614" s="1142"/>
      <c r="E1614" s="1142"/>
      <c r="F1614" s="1143"/>
      <c r="G1614" s="140">
        <f>G1610</f>
        <v>0</v>
      </c>
      <c r="I1614" s="106"/>
      <c r="J1614" s="106"/>
      <c r="K1614" s="107"/>
      <c r="L1614" s="107"/>
      <c r="M1614" s="107"/>
      <c r="N1614" s="107"/>
      <c r="O1614" s="107"/>
      <c r="P1614" s="107"/>
      <c r="Q1614" s="107"/>
      <c r="R1614" s="106"/>
      <c r="S1614" s="106"/>
      <c r="T1614" s="106"/>
    </row>
    <row r="1615" spans="1:20" s="105" customFormat="1">
      <c r="A1615" s="139" t="s">
        <v>29867</v>
      </c>
      <c r="B1615" s="1141" t="s">
        <v>29838</v>
      </c>
      <c r="C1615" s="1142"/>
      <c r="D1615" s="1142"/>
      <c r="E1615" s="1142"/>
      <c r="F1615" s="1143"/>
      <c r="G1615" s="140">
        <f>SUM(G1613:G1614)</f>
        <v>0</v>
      </c>
      <c r="I1615" s="106"/>
      <c r="J1615" s="106"/>
      <c r="K1615" s="107"/>
      <c r="L1615" s="107"/>
      <c r="M1615" s="107"/>
      <c r="N1615" s="107"/>
      <c r="O1615" s="107"/>
      <c r="P1615" s="107"/>
      <c r="Q1615" s="107"/>
      <c r="R1615" s="106"/>
      <c r="S1615" s="106"/>
      <c r="T1615" s="106"/>
    </row>
    <row r="1616" spans="1:20" s="105" customFormat="1">
      <c r="A1616" s="141" t="s">
        <v>29802</v>
      </c>
      <c r="B1616" s="1144" t="s">
        <v>29868</v>
      </c>
      <c r="C1616" s="1145"/>
      <c r="D1616" s="1145"/>
      <c r="E1616" s="1145"/>
      <c r="F1616" s="1146" t="s">
        <v>29784</v>
      </c>
      <c r="G1616" s="142">
        <f>'[42]FATOR K'!$E$4</f>
        <v>0.72460000000000002</v>
      </c>
      <c r="I1616" s="106"/>
      <c r="J1616" s="106"/>
      <c r="K1616" s="107"/>
      <c r="L1616" s="107"/>
      <c r="M1616" s="107"/>
      <c r="N1616" s="107"/>
      <c r="O1616" s="107"/>
      <c r="P1616" s="107"/>
      <c r="Q1616" s="107"/>
      <c r="R1616" s="106"/>
      <c r="S1616" s="106"/>
      <c r="T1616" s="106"/>
    </row>
    <row r="1617" spans="1:20" s="105" customFormat="1">
      <c r="A1617" s="141" t="s">
        <v>29803</v>
      </c>
      <c r="B1617" s="1144" t="s">
        <v>29804</v>
      </c>
      <c r="C1617" s="1145"/>
      <c r="D1617" s="1145"/>
      <c r="E1617" s="1145"/>
      <c r="F1617" s="1146"/>
      <c r="G1617" s="142">
        <f>'[42]FATOR K'!$E$5</f>
        <v>3.7617721739949339E-3</v>
      </c>
      <c r="I1617" s="106"/>
      <c r="J1617" s="106"/>
      <c r="K1617" s="107"/>
      <c r="L1617" s="107"/>
      <c r="M1617" s="107"/>
      <c r="N1617" s="107"/>
      <c r="O1617" s="107"/>
      <c r="P1617" s="107"/>
      <c r="Q1617" s="107"/>
      <c r="R1617" s="106"/>
      <c r="S1617" s="106"/>
      <c r="T1617" s="106"/>
    </row>
    <row r="1618" spans="1:20" s="105" customFormat="1">
      <c r="A1618" s="141" t="s">
        <v>29805</v>
      </c>
      <c r="B1618" s="1144" t="s">
        <v>29869</v>
      </c>
      <c r="C1618" s="1145"/>
      <c r="D1618" s="1145"/>
      <c r="E1618" s="1145"/>
      <c r="F1618" s="1146"/>
      <c r="G1618" s="142">
        <f>'[42]FATOR K'!$E$12</f>
        <v>0.1</v>
      </c>
      <c r="I1618" s="106"/>
      <c r="J1618" s="106"/>
      <c r="K1618" s="107"/>
      <c r="L1618" s="107"/>
      <c r="M1618" s="107"/>
      <c r="N1618" s="107"/>
      <c r="O1618" s="107"/>
      <c r="P1618" s="107"/>
      <c r="Q1618" s="107"/>
      <c r="R1618" s="106"/>
      <c r="S1618" s="106"/>
      <c r="T1618" s="106"/>
    </row>
    <row r="1619" spans="1:20" s="105" customFormat="1">
      <c r="A1619" s="141" t="s">
        <v>29806</v>
      </c>
      <c r="B1619" s="1144" t="s">
        <v>29870</v>
      </c>
      <c r="C1619" s="1145"/>
      <c r="D1619" s="1145"/>
      <c r="E1619" s="1145"/>
      <c r="F1619" s="1146"/>
      <c r="G1619" s="142">
        <f>'[42]FATOR K'!$E$13</f>
        <v>8.2837033026529561E-2</v>
      </c>
      <c r="I1619" s="106"/>
      <c r="J1619" s="106"/>
      <c r="K1619" s="107"/>
      <c r="L1619" s="107"/>
      <c r="M1619" s="107"/>
      <c r="N1619" s="107"/>
      <c r="O1619" s="107"/>
      <c r="P1619" s="107"/>
      <c r="Q1619" s="107"/>
      <c r="R1619" s="106"/>
      <c r="S1619" s="106"/>
      <c r="T1619" s="106"/>
    </row>
    <row r="1620" spans="1:20" s="105" customFormat="1">
      <c r="A1620" s="143" t="s">
        <v>29807</v>
      </c>
      <c r="B1620" s="1147" t="s">
        <v>29871</v>
      </c>
      <c r="C1620" s="1148"/>
      <c r="D1620" s="1148"/>
      <c r="E1620" s="1148"/>
      <c r="F1620" s="1149"/>
      <c r="G1620" s="144" t="e">
        <f>#REF!</f>
        <v>#REF!</v>
      </c>
      <c r="I1620" s="106"/>
      <c r="J1620" s="106"/>
      <c r="K1620" s="107"/>
      <c r="L1620" s="107"/>
      <c r="M1620" s="107"/>
      <c r="N1620" s="107"/>
      <c r="O1620" s="107"/>
      <c r="P1620" s="107"/>
      <c r="Q1620" s="107"/>
      <c r="R1620" s="106"/>
      <c r="S1620" s="106"/>
      <c r="T1620" s="106"/>
    </row>
    <row r="1621" spans="1:20" s="105" customFormat="1">
      <c r="A1621" s="145" t="s">
        <v>29808</v>
      </c>
      <c r="B1621" s="1132" t="s">
        <v>29872</v>
      </c>
      <c r="C1621" s="1133"/>
      <c r="D1621" s="1133"/>
      <c r="E1621" s="1133"/>
      <c r="F1621" s="1134"/>
      <c r="G1621" s="146" t="e">
        <f>#REF!</f>
        <v>#REF!</v>
      </c>
      <c r="I1621" s="106"/>
      <c r="J1621" s="106"/>
      <c r="K1621" s="107"/>
      <c r="L1621" s="107"/>
      <c r="M1621" s="107"/>
      <c r="N1621" s="107"/>
      <c r="O1621" s="107"/>
      <c r="P1621" s="107"/>
      <c r="Q1621" s="107"/>
      <c r="R1621" s="106"/>
      <c r="S1621" s="106"/>
      <c r="T1621" s="106"/>
    </row>
    <row r="1622" spans="1:20" s="105" customFormat="1">
      <c r="A1622" s="147" t="s">
        <v>29873</v>
      </c>
      <c r="B1622" s="1135" t="s">
        <v>29874</v>
      </c>
      <c r="C1622" s="1135"/>
      <c r="D1622" s="1135"/>
      <c r="E1622" s="1135"/>
      <c r="F1622" s="1136"/>
      <c r="G1622" s="95" t="e">
        <f>ROUND(G1613*(G1620)+G1614*(G1621),2)</f>
        <v>#REF!</v>
      </c>
      <c r="I1622" s="106"/>
      <c r="J1622" s="106"/>
      <c r="K1622" s="107"/>
      <c r="L1622" s="107"/>
      <c r="M1622" s="107"/>
      <c r="N1622" s="107"/>
      <c r="O1622" s="107"/>
      <c r="P1622" s="107"/>
      <c r="Q1622" s="107"/>
      <c r="R1622" s="106"/>
      <c r="S1622" s="106"/>
      <c r="T1622" s="106"/>
    </row>
    <row r="1624" spans="1:20" s="105" customFormat="1">
      <c r="A1624" s="112" t="s">
        <v>29821</v>
      </c>
      <c r="B1624" s="113" t="s">
        <v>29825</v>
      </c>
      <c r="C1624" s="1013" t="s">
        <v>29824</v>
      </c>
      <c r="D1624" s="1014"/>
      <c r="E1624" s="85" t="s">
        <v>2</v>
      </c>
      <c r="F1624" s="85" t="s">
        <v>29853</v>
      </c>
      <c r="G1624" s="85" t="s">
        <v>29854</v>
      </c>
      <c r="I1624" s="106"/>
      <c r="J1624" s="106"/>
      <c r="K1624" s="107"/>
      <c r="L1624" s="107"/>
      <c r="M1624" s="107"/>
      <c r="N1624" s="107"/>
      <c r="O1624" s="107"/>
      <c r="P1624" s="107"/>
      <c r="Q1624" s="107"/>
      <c r="R1624" s="106"/>
      <c r="S1624" s="106"/>
      <c r="T1624" s="106"/>
    </row>
    <row r="1625" spans="1:20" s="105" customFormat="1">
      <c r="A1625" s="115" t="s">
        <v>30341</v>
      </c>
      <c r="B1625" s="116"/>
      <c r="C1625" s="1001" t="s">
        <v>30002</v>
      </c>
      <c r="D1625" s="1002"/>
      <c r="E1625" s="117" t="s">
        <v>28401</v>
      </c>
      <c r="F1625" s="117">
        <f>G1640</f>
        <v>0</v>
      </c>
      <c r="G1625" s="118" t="e">
        <f>G1647</f>
        <v>#REF!</v>
      </c>
      <c r="I1625" s="106"/>
      <c r="J1625" s="106"/>
      <c r="K1625" s="107"/>
      <c r="L1625" s="107"/>
      <c r="M1625" s="107"/>
      <c r="N1625" s="107"/>
      <c r="O1625" s="107"/>
      <c r="P1625" s="107"/>
      <c r="Q1625" s="107"/>
      <c r="R1625" s="106"/>
      <c r="S1625" s="106"/>
      <c r="T1625" s="106"/>
    </row>
    <row r="1626" spans="1:20" s="105" customFormat="1">
      <c r="A1626" s="1010" t="s">
        <v>29856</v>
      </c>
      <c r="B1626" s="1010"/>
      <c r="C1626" s="1010"/>
      <c r="D1626" s="1010"/>
      <c r="E1626" s="1010"/>
      <c r="F1626" s="1010"/>
      <c r="G1626" s="1010"/>
      <c r="I1626" s="106"/>
      <c r="J1626" s="106"/>
      <c r="K1626" s="107"/>
      <c r="L1626" s="107"/>
      <c r="M1626" s="107"/>
      <c r="N1626" s="107"/>
      <c r="O1626" s="107"/>
      <c r="P1626" s="107"/>
      <c r="Q1626" s="107"/>
      <c r="R1626" s="106"/>
      <c r="S1626" s="106"/>
      <c r="T1626" s="106"/>
    </row>
    <row r="1627" spans="1:20" s="105" customFormat="1">
      <c r="A1627" s="121" t="s">
        <v>29809</v>
      </c>
      <c r="B1627" s="121" t="s">
        <v>29855</v>
      </c>
      <c r="C1627" s="121" t="s">
        <v>29835</v>
      </c>
      <c r="D1627" s="121" t="s">
        <v>29788</v>
      </c>
      <c r="E1627" s="121" t="s">
        <v>29826</v>
      </c>
      <c r="F1627" s="121" t="s">
        <v>29827</v>
      </c>
      <c r="G1627" s="122" t="s">
        <v>29828</v>
      </c>
      <c r="I1627" s="106"/>
      <c r="J1627" s="106"/>
      <c r="K1627" s="107"/>
      <c r="L1627" s="107"/>
      <c r="M1627" s="107"/>
      <c r="N1627" s="107"/>
      <c r="O1627" s="107"/>
      <c r="P1627" s="107"/>
      <c r="Q1627" s="107"/>
      <c r="R1627" s="106"/>
      <c r="S1627" s="106"/>
      <c r="T1627" s="106"/>
    </row>
    <row r="1628" spans="1:20" s="105" customFormat="1">
      <c r="A1628" s="124">
        <v>20069</v>
      </c>
      <c r="B1628" s="124" t="e">
        <f>VLOOKUP(A1628,#REF!,8,FALSE)</f>
        <v>#REF!</v>
      </c>
      <c r="C1628" s="197" t="e">
        <f>VLOOKUP(A1628,#REF!,2,FALSE)</f>
        <v>#REF!</v>
      </c>
      <c r="D1628" s="126" t="e">
        <f>IF(C1628="","","H")</f>
        <v>#REF!</v>
      </c>
      <c r="E1628" s="154">
        <v>44</v>
      </c>
      <c r="F1628" s="128" t="e">
        <f>VLOOKUP(A1628,#REF!,10,FALSE)</f>
        <v>#REF!</v>
      </c>
      <c r="G1628" s="129" t="str">
        <f>IFERROR(ROUND(E1628*F1628,2),"")</f>
        <v/>
      </c>
      <c r="I1628" s="106"/>
      <c r="J1628" s="106"/>
      <c r="K1628" s="107"/>
      <c r="L1628" s="107"/>
      <c r="M1628" s="107"/>
      <c r="N1628" s="107"/>
      <c r="O1628" s="107"/>
      <c r="P1628" s="107"/>
      <c r="Q1628" s="107"/>
      <c r="R1628" s="106"/>
      <c r="S1628" s="106"/>
      <c r="T1628" s="106"/>
    </row>
    <row r="1629" spans="1:20" s="105" customFormat="1">
      <c r="A1629" s="124">
        <v>20008</v>
      </c>
      <c r="B1629" s="124" t="e">
        <f>VLOOKUP(A1629,#REF!,8,FALSE)</f>
        <v>#REF!</v>
      </c>
      <c r="C1629" s="197" t="e">
        <f>VLOOKUP(A1629,#REF!,2,FALSE)</f>
        <v>#REF!</v>
      </c>
      <c r="D1629" s="126" t="e">
        <f>IF(C1629="","","H")</f>
        <v>#REF!</v>
      </c>
      <c r="E1629" s="154">
        <v>1</v>
      </c>
      <c r="F1629" s="128" t="e">
        <f>VLOOKUP(A1629,#REF!,9,FALSE)</f>
        <v>#REF!</v>
      </c>
      <c r="G1629" s="129" t="str">
        <f>IFERROR(ROUND(E1629*F1629,2),"")</f>
        <v/>
      </c>
      <c r="I1629" s="106"/>
      <c r="J1629" s="106"/>
      <c r="K1629" s="107"/>
      <c r="L1629" s="107"/>
      <c r="M1629" s="107"/>
      <c r="N1629" s="107"/>
      <c r="O1629" s="107"/>
      <c r="P1629" s="107"/>
      <c r="Q1629" s="107"/>
      <c r="R1629" s="106"/>
      <c r="S1629" s="106"/>
      <c r="T1629" s="106"/>
    </row>
    <row r="1630" spans="1:20" s="105" customFormat="1">
      <c r="A1630" s="1140" t="s">
        <v>29828</v>
      </c>
      <c r="B1630" s="1140"/>
      <c r="C1630" s="1140"/>
      <c r="D1630" s="1140"/>
      <c r="E1630" s="1140"/>
      <c r="F1630" s="1140"/>
      <c r="G1630" s="130">
        <f>ROUND(SUM(G1628:G1629),2)</f>
        <v>0</v>
      </c>
      <c r="I1630" s="106"/>
      <c r="J1630" s="106"/>
      <c r="K1630" s="107"/>
      <c r="L1630" s="107"/>
      <c r="M1630" s="107"/>
      <c r="N1630" s="107"/>
      <c r="O1630" s="107"/>
      <c r="P1630" s="107"/>
      <c r="Q1630" s="107"/>
      <c r="R1630" s="106"/>
      <c r="S1630" s="106"/>
      <c r="T1630" s="106"/>
    </row>
    <row r="1631" spans="1:20" s="105" customFormat="1">
      <c r="A1631" s="1033"/>
      <c r="B1631" s="1033"/>
      <c r="C1631" s="1033"/>
      <c r="D1631" s="1033"/>
      <c r="E1631" s="1033"/>
      <c r="F1631" s="1033"/>
      <c r="G1631" s="1033"/>
      <c r="I1631" s="106"/>
      <c r="J1631" s="106"/>
      <c r="K1631" s="107"/>
      <c r="L1631" s="107"/>
      <c r="M1631" s="107"/>
      <c r="N1631" s="107"/>
      <c r="O1631" s="107"/>
      <c r="P1631" s="107"/>
      <c r="Q1631" s="107"/>
      <c r="R1631" s="106"/>
      <c r="S1631" s="106"/>
      <c r="T1631" s="106"/>
    </row>
    <row r="1632" spans="1:20" s="105" customFormat="1">
      <c r="A1632" s="1010" t="s">
        <v>29857</v>
      </c>
      <c r="B1632" s="1010"/>
      <c r="C1632" s="1010"/>
      <c r="D1632" s="1010"/>
      <c r="E1632" s="1010"/>
      <c r="F1632" s="1010"/>
      <c r="G1632" s="1010"/>
      <c r="I1632" s="106"/>
      <c r="J1632" s="106"/>
      <c r="K1632" s="107"/>
      <c r="L1632" s="107"/>
      <c r="M1632" s="107"/>
      <c r="N1632" s="107"/>
      <c r="O1632" s="107"/>
      <c r="P1632" s="107"/>
      <c r="Q1632" s="107"/>
      <c r="R1632" s="106"/>
      <c r="S1632" s="106"/>
      <c r="T1632" s="106"/>
    </row>
    <row r="1633" spans="1:20" s="105" customFormat="1">
      <c r="A1633" s="121" t="s">
        <v>29809</v>
      </c>
      <c r="B1633" s="121" t="s">
        <v>29855</v>
      </c>
      <c r="C1633" s="121" t="s">
        <v>29835</v>
      </c>
      <c r="D1633" s="121" t="s">
        <v>29788</v>
      </c>
      <c r="E1633" s="121" t="s">
        <v>29826</v>
      </c>
      <c r="F1633" s="121" t="s">
        <v>29827</v>
      </c>
      <c r="G1633" s="122" t="s">
        <v>29829</v>
      </c>
      <c r="I1633" s="106"/>
      <c r="J1633" s="106"/>
      <c r="K1633" s="107"/>
      <c r="L1633" s="107"/>
      <c r="M1633" s="107"/>
      <c r="N1633" s="107"/>
      <c r="O1633" s="107"/>
      <c r="P1633" s="107"/>
      <c r="Q1633" s="107"/>
      <c r="R1633" s="106"/>
      <c r="S1633" s="106"/>
      <c r="T1633" s="106"/>
    </row>
    <row r="1634" spans="1:20" s="105" customFormat="1">
      <c r="A1634" s="124">
        <v>42878</v>
      </c>
      <c r="B1634" s="124" t="s">
        <v>29779</v>
      </c>
      <c r="C1634" s="197" t="e">
        <f>VLOOKUP(A1634,#REF!,2,FALSE)</f>
        <v>#REF!</v>
      </c>
      <c r="D1634" s="126" t="s">
        <v>29783</v>
      </c>
      <c r="E1634" s="154">
        <v>0.18329999999999999</v>
      </c>
      <c r="F1634" s="128" t="e">
        <f>VLOOKUP(A1634,#REF!,4,FALSE)</f>
        <v>#REF!</v>
      </c>
      <c r="G1634" s="129" t="str">
        <f>IFERROR(ROUND(E1634*F1634,2),"")</f>
        <v/>
      </c>
      <c r="I1634" s="106"/>
      <c r="J1634" s="106"/>
      <c r="K1634" s="107"/>
      <c r="L1634" s="107"/>
      <c r="M1634" s="107"/>
      <c r="N1634" s="107"/>
      <c r="O1634" s="107"/>
      <c r="P1634" s="107"/>
      <c r="Q1634" s="107"/>
      <c r="R1634" s="106"/>
      <c r="S1634" s="106"/>
      <c r="T1634" s="106"/>
    </row>
    <row r="1635" spans="1:20" s="105" customFormat="1">
      <c r="A1635" s="1140" t="s">
        <v>29829</v>
      </c>
      <c r="B1635" s="1140"/>
      <c r="C1635" s="1140"/>
      <c r="D1635" s="1140"/>
      <c r="E1635" s="1140"/>
      <c r="F1635" s="1140"/>
      <c r="G1635" s="132">
        <f>ROUND(SUM(G1634:G1634),2)</f>
        <v>0</v>
      </c>
      <c r="I1635" s="106"/>
      <c r="J1635" s="106"/>
      <c r="K1635" s="107"/>
      <c r="L1635" s="107"/>
      <c r="M1635" s="107"/>
      <c r="N1635" s="107"/>
      <c r="O1635" s="107"/>
      <c r="P1635" s="107"/>
      <c r="Q1635" s="107"/>
      <c r="R1635" s="106"/>
      <c r="S1635" s="106"/>
      <c r="T1635" s="106"/>
    </row>
    <row r="1636" spans="1:20" s="105" customFormat="1" ht="36" customHeight="1">
      <c r="A1636" s="1150" t="s">
        <v>30374</v>
      </c>
      <c r="B1636" s="1151"/>
      <c r="C1636" s="1151"/>
      <c r="D1636" s="1151"/>
      <c r="E1636" s="1151"/>
      <c r="F1636" s="1151"/>
      <c r="G1636" s="1152"/>
      <c r="I1636" s="106"/>
      <c r="J1636" s="106"/>
      <c r="K1636" s="107"/>
      <c r="L1636" s="107"/>
      <c r="M1636" s="107"/>
      <c r="N1636" s="107"/>
      <c r="O1636" s="107"/>
      <c r="P1636" s="107"/>
      <c r="Q1636" s="107"/>
      <c r="R1636" s="106"/>
      <c r="S1636" s="106"/>
      <c r="T1636" s="106"/>
    </row>
    <row r="1637" spans="1:20" s="105" customFormat="1">
      <c r="A1637" s="1153" t="s">
        <v>29860</v>
      </c>
      <c r="B1637" s="1153"/>
      <c r="C1637" s="1153"/>
      <c r="D1637" s="1153"/>
      <c r="E1637" s="1153"/>
      <c r="F1637" s="1153"/>
      <c r="G1637" s="1153"/>
      <c r="I1637" s="106"/>
      <c r="J1637" s="106"/>
      <c r="K1637" s="107"/>
      <c r="L1637" s="107"/>
      <c r="M1637" s="107"/>
      <c r="N1637" s="107"/>
      <c r="O1637" s="107"/>
      <c r="P1637" s="107"/>
      <c r="Q1637" s="107"/>
      <c r="R1637" s="106"/>
      <c r="S1637" s="106"/>
      <c r="T1637" s="106"/>
    </row>
    <row r="1638" spans="1:20" s="105" customFormat="1">
      <c r="A1638" s="136" t="s">
        <v>29861</v>
      </c>
      <c r="B1638" s="1154" t="s">
        <v>29862</v>
      </c>
      <c r="C1638" s="1155"/>
      <c r="D1638" s="1155"/>
      <c r="E1638" s="1155"/>
      <c r="F1638" s="1156"/>
      <c r="G1638" s="137">
        <f>G1630</f>
        <v>0</v>
      </c>
      <c r="I1638" s="106"/>
      <c r="J1638" s="106"/>
      <c r="K1638" s="107"/>
      <c r="L1638" s="107"/>
      <c r="M1638" s="107"/>
      <c r="N1638" s="107"/>
      <c r="O1638" s="107"/>
      <c r="P1638" s="107"/>
      <c r="Q1638" s="107"/>
      <c r="R1638" s="106"/>
      <c r="S1638" s="106"/>
      <c r="T1638" s="106"/>
    </row>
    <row r="1639" spans="1:20" s="105" customFormat="1">
      <c r="A1639" s="139" t="s">
        <v>29864</v>
      </c>
      <c r="B1639" s="1141" t="s">
        <v>29865</v>
      </c>
      <c r="C1639" s="1142"/>
      <c r="D1639" s="1142"/>
      <c r="E1639" s="1142"/>
      <c r="F1639" s="1143"/>
      <c r="G1639" s="140">
        <f>G1635</f>
        <v>0</v>
      </c>
      <c r="I1639" s="106"/>
      <c r="J1639" s="106"/>
      <c r="K1639" s="107"/>
      <c r="L1639" s="107"/>
      <c r="M1639" s="107"/>
      <c r="N1639" s="107"/>
      <c r="O1639" s="107"/>
      <c r="P1639" s="107"/>
      <c r="Q1639" s="107"/>
      <c r="R1639" s="106"/>
      <c r="S1639" s="106"/>
      <c r="T1639" s="106"/>
    </row>
    <row r="1640" spans="1:20" s="105" customFormat="1">
      <c r="A1640" s="139" t="s">
        <v>29867</v>
      </c>
      <c r="B1640" s="1141" t="s">
        <v>29838</v>
      </c>
      <c r="C1640" s="1142"/>
      <c r="D1640" s="1142"/>
      <c r="E1640" s="1142"/>
      <c r="F1640" s="1143"/>
      <c r="G1640" s="140">
        <f>SUM(G1638:G1639)</f>
        <v>0</v>
      </c>
      <c r="I1640" s="106"/>
      <c r="J1640" s="106"/>
      <c r="K1640" s="107"/>
      <c r="L1640" s="107"/>
      <c r="M1640" s="107"/>
      <c r="N1640" s="107"/>
      <c r="O1640" s="107"/>
      <c r="P1640" s="107"/>
      <c r="Q1640" s="107"/>
      <c r="R1640" s="106"/>
      <c r="S1640" s="106"/>
      <c r="T1640" s="106"/>
    </row>
    <row r="1641" spans="1:20" s="105" customFormat="1">
      <c r="A1641" s="141" t="s">
        <v>29802</v>
      </c>
      <c r="B1641" s="1144" t="s">
        <v>29868</v>
      </c>
      <c r="C1641" s="1145"/>
      <c r="D1641" s="1145"/>
      <c r="E1641" s="1145"/>
      <c r="F1641" s="1146" t="s">
        <v>29784</v>
      </c>
      <c r="G1641" s="142">
        <f>'[42]FATOR K'!$E$4</f>
        <v>0.72460000000000002</v>
      </c>
      <c r="I1641" s="106"/>
      <c r="J1641" s="106"/>
      <c r="K1641" s="107"/>
      <c r="L1641" s="107"/>
      <c r="M1641" s="107"/>
      <c r="N1641" s="107"/>
      <c r="O1641" s="107"/>
      <c r="P1641" s="107"/>
      <c r="Q1641" s="107"/>
      <c r="R1641" s="106"/>
      <c r="S1641" s="106"/>
      <c r="T1641" s="106"/>
    </row>
    <row r="1642" spans="1:20" s="105" customFormat="1">
      <c r="A1642" s="141" t="s">
        <v>29803</v>
      </c>
      <c r="B1642" s="1144" t="s">
        <v>29804</v>
      </c>
      <c r="C1642" s="1145"/>
      <c r="D1642" s="1145"/>
      <c r="E1642" s="1145"/>
      <c r="F1642" s="1146"/>
      <c r="G1642" s="142">
        <f>'[42]FATOR K'!$E$5</f>
        <v>3.7617721739949339E-3</v>
      </c>
      <c r="I1642" s="106"/>
      <c r="J1642" s="106"/>
      <c r="K1642" s="107"/>
      <c r="L1642" s="107"/>
      <c r="M1642" s="107"/>
      <c r="N1642" s="107"/>
      <c r="O1642" s="107"/>
      <c r="P1642" s="107"/>
      <c r="Q1642" s="107"/>
      <c r="R1642" s="106"/>
      <c r="S1642" s="106"/>
      <c r="T1642" s="106"/>
    </row>
    <row r="1643" spans="1:20" s="105" customFormat="1">
      <c r="A1643" s="141" t="s">
        <v>29805</v>
      </c>
      <c r="B1643" s="1144" t="s">
        <v>29869</v>
      </c>
      <c r="C1643" s="1145"/>
      <c r="D1643" s="1145"/>
      <c r="E1643" s="1145"/>
      <c r="F1643" s="1146"/>
      <c r="G1643" s="142">
        <f>'[42]FATOR K'!$E$12</f>
        <v>0.1</v>
      </c>
      <c r="I1643" s="106"/>
      <c r="J1643" s="106"/>
      <c r="K1643" s="107"/>
      <c r="L1643" s="107"/>
      <c r="M1643" s="107"/>
      <c r="N1643" s="107"/>
      <c r="O1643" s="107"/>
      <c r="P1643" s="107"/>
      <c r="Q1643" s="107"/>
      <c r="R1643" s="106"/>
      <c r="S1643" s="106"/>
      <c r="T1643" s="106"/>
    </row>
    <row r="1644" spans="1:20" s="105" customFormat="1">
      <c r="A1644" s="141" t="s">
        <v>29806</v>
      </c>
      <c r="B1644" s="1144" t="s">
        <v>29870</v>
      </c>
      <c r="C1644" s="1145"/>
      <c r="D1644" s="1145"/>
      <c r="E1644" s="1145"/>
      <c r="F1644" s="1146"/>
      <c r="G1644" s="142">
        <f>'[42]FATOR K'!$E$13</f>
        <v>8.2837033026529561E-2</v>
      </c>
      <c r="I1644" s="106"/>
      <c r="J1644" s="106"/>
      <c r="K1644" s="107"/>
      <c r="L1644" s="107"/>
      <c r="M1644" s="107"/>
      <c r="N1644" s="107"/>
      <c r="O1644" s="107"/>
      <c r="P1644" s="107"/>
      <c r="Q1644" s="107"/>
      <c r="R1644" s="106"/>
      <c r="S1644" s="106"/>
      <c r="T1644" s="106"/>
    </row>
    <row r="1645" spans="1:20" s="105" customFormat="1">
      <c r="A1645" s="143" t="s">
        <v>29807</v>
      </c>
      <c r="B1645" s="1147" t="s">
        <v>29871</v>
      </c>
      <c r="C1645" s="1148"/>
      <c r="D1645" s="1148"/>
      <c r="E1645" s="1148"/>
      <c r="F1645" s="1149"/>
      <c r="G1645" s="144" t="e">
        <f>#REF!</f>
        <v>#REF!</v>
      </c>
      <c r="I1645" s="106"/>
      <c r="J1645" s="106"/>
      <c r="K1645" s="107"/>
      <c r="L1645" s="107"/>
      <c r="M1645" s="107"/>
      <c r="N1645" s="107"/>
      <c r="O1645" s="107"/>
      <c r="P1645" s="107"/>
      <c r="Q1645" s="107"/>
      <c r="R1645" s="106"/>
      <c r="S1645" s="106"/>
      <c r="T1645" s="106"/>
    </row>
    <row r="1646" spans="1:20" s="105" customFormat="1">
      <c r="A1646" s="145" t="s">
        <v>29808</v>
      </c>
      <c r="B1646" s="1132" t="s">
        <v>29872</v>
      </c>
      <c r="C1646" s="1133"/>
      <c r="D1646" s="1133"/>
      <c r="E1646" s="1133"/>
      <c r="F1646" s="1134"/>
      <c r="G1646" s="146" t="e">
        <f>#REF!</f>
        <v>#REF!</v>
      </c>
      <c r="I1646" s="106"/>
      <c r="J1646" s="106"/>
      <c r="K1646" s="107"/>
      <c r="L1646" s="107"/>
      <c r="M1646" s="107"/>
      <c r="N1646" s="107"/>
      <c r="O1646" s="107"/>
      <c r="P1646" s="107"/>
      <c r="Q1646" s="107"/>
      <c r="R1646" s="106"/>
      <c r="S1646" s="106"/>
      <c r="T1646" s="106"/>
    </row>
    <row r="1647" spans="1:20" s="105" customFormat="1">
      <c r="A1647" s="147" t="s">
        <v>29873</v>
      </c>
      <c r="B1647" s="1135" t="s">
        <v>29874</v>
      </c>
      <c r="C1647" s="1135"/>
      <c r="D1647" s="1135"/>
      <c r="E1647" s="1135"/>
      <c r="F1647" s="1136"/>
      <c r="G1647" s="95" t="e">
        <f>ROUND(G1638*(G1645)+G1639*(G1646),2)</f>
        <v>#REF!</v>
      </c>
      <c r="I1647" s="106"/>
      <c r="J1647" s="106"/>
      <c r="K1647" s="107"/>
      <c r="L1647" s="107"/>
      <c r="M1647" s="107"/>
      <c r="N1647" s="107"/>
      <c r="O1647" s="107"/>
      <c r="P1647" s="107"/>
      <c r="Q1647" s="107"/>
      <c r="R1647" s="106"/>
      <c r="S1647" s="106"/>
      <c r="T1647" s="106"/>
    </row>
    <row r="1649" spans="1:20" s="105" customFormat="1">
      <c r="A1649" s="112" t="s">
        <v>29821</v>
      </c>
      <c r="B1649" s="113" t="s">
        <v>29825</v>
      </c>
      <c r="C1649" s="248" t="s">
        <v>29824</v>
      </c>
      <c r="D1649" s="249"/>
      <c r="E1649" s="85" t="s">
        <v>2</v>
      </c>
      <c r="F1649" s="85" t="s">
        <v>29853</v>
      </c>
      <c r="G1649" s="85" t="s">
        <v>29854</v>
      </c>
      <c r="I1649" s="106"/>
      <c r="J1649" s="106"/>
      <c r="K1649" s="107"/>
      <c r="L1649" s="107"/>
      <c r="M1649" s="107"/>
      <c r="N1649" s="107"/>
      <c r="O1649" s="107"/>
      <c r="P1649" s="107"/>
      <c r="Q1649" s="107"/>
      <c r="R1649" s="106"/>
      <c r="S1649" s="106"/>
      <c r="T1649" s="106"/>
    </row>
    <row r="1650" spans="1:20" s="105" customFormat="1">
      <c r="A1650" s="115" t="s">
        <v>30342</v>
      </c>
      <c r="B1650" s="116"/>
      <c r="C1650" s="250" t="s">
        <v>30343</v>
      </c>
      <c r="D1650" s="251"/>
      <c r="E1650" s="117" t="s">
        <v>28401</v>
      </c>
      <c r="F1650" s="117">
        <f>G1665</f>
        <v>0</v>
      </c>
      <c r="G1650" s="118" t="e">
        <f>G1672</f>
        <v>#REF!</v>
      </c>
      <c r="I1650" s="106"/>
      <c r="J1650" s="106"/>
      <c r="K1650" s="107"/>
      <c r="L1650" s="107"/>
      <c r="M1650" s="107"/>
      <c r="N1650" s="107"/>
      <c r="O1650" s="107"/>
      <c r="P1650" s="107"/>
      <c r="Q1650" s="107"/>
      <c r="R1650" s="106"/>
      <c r="S1650" s="106"/>
      <c r="T1650" s="106"/>
    </row>
    <row r="1651" spans="1:20" s="105" customFormat="1">
      <c r="A1651" s="252" t="s">
        <v>29856</v>
      </c>
      <c r="B1651" s="252"/>
      <c r="C1651" s="252"/>
      <c r="D1651" s="252"/>
      <c r="E1651" s="252"/>
      <c r="F1651" s="252"/>
      <c r="G1651" s="252"/>
      <c r="I1651" s="106"/>
      <c r="J1651" s="106"/>
      <c r="K1651" s="107"/>
      <c r="L1651" s="107"/>
      <c r="M1651" s="107"/>
      <c r="N1651" s="107"/>
      <c r="O1651" s="107"/>
      <c r="P1651" s="107"/>
      <c r="Q1651" s="107"/>
      <c r="R1651" s="106"/>
      <c r="S1651" s="106"/>
      <c r="T1651" s="106"/>
    </row>
    <row r="1652" spans="1:20" s="105" customFormat="1">
      <c r="A1652" s="121" t="s">
        <v>29809</v>
      </c>
      <c r="B1652" s="121" t="s">
        <v>29855</v>
      </c>
      <c r="C1652" s="121" t="s">
        <v>29835</v>
      </c>
      <c r="D1652" s="121" t="s">
        <v>29788</v>
      </c>
      <c r="E1652" s="121" t="s">
        <v>29826</v>
      </c>
      <c r="F1652" s="121" t="s">
        <v>29827</v>
      </c>
      <c r="G1652" s="122" t="s">
        <v>29828</v>
      </c>
      <c r="I1652" s="106"/>
      <c r="J1652" s="106"/>
      <c r="K1652" s="107"/>
      <c r="L1652" s="107"/>
      <c r="M1652" s="107"/>
      <c r="N1652" s="107"/>
      <c r="O1652" s="107"/>
      <c r="P1652" s="107"/>
      <c r="Q1652" s="107"/>
      <c r="R1652" s="106"/>
      <c r="S1652" s="106"/>
      <c r="T1652" s="106"/>
    </row>
    <row r="1653" spans="1:20" s="105" customFormat="1">
      <c r="A1653" s="124">
        <v>40814</v>
      </c>
      <c r="B1653" s="124" t="e">
        <f>VLOOKUP(A1653,#REF!,8,FALSE)</f>
        <v>#REF!</v>
      </c>
      <c r="C1653" s="197" t="e">
        <f>VLOOKUP(A1653,#REF!,2,FALSE)</f>
        <v>#REF!</v>
      </c>
      <c r="D1653" s="126" t="e">
        <f>IF(C1653="","","H")</f>
        <v>#REF!</v>
      </c>
      <c r="E1653" s="276">
        <v>1</v>
      </c>
      <c r="F1653" s="128" t="e">
        <f>VLOOKUP(A1653,#REF!,10,FALSE)</f>
        <v>#REF!</v>
      </c>
      <c r="G1653" s="129" t="str">
        <f>IFERROR(ROUND(E1653*F1653,2),"")</f>
        <v/>
      </c>
      <c r="I1653" s="106"/>
      <c r="J1653" s="106"/>
      <c r="K1653" s="107"/>
      <c r="L1653" s="107"/>
      <c r="M1653" s="107"/>
      <c r="N1653" s="107"/>
      <c r="O1653" s="107"/>
      <c r="P1653" s="107"/>
      <c r="Q1653" s="107"/>
      <c r="R1653" s="106"/>
      <c r="S1653" s="106"/>
      <c r="T1653" s="106"/>
    </row>
    <row r="1654" spans="1:20" s="105" customFormat="1">
      <c r="A1654" s="124">
        <v>40946</v>
      </c>
      <c r="B1654" s="124" t="e">
        <f>VLOOKUP(A1654,#REF!,8,FALSE)</f>
        <v>#REF!</v>
      </c>
      <c r="C1654" s="197" t="e">
        <f>VLOOKUP(A1654,#REF!,2,FALSE)</f>
        <v>#REF!</v>
      </c>
      <c r="D1654" s="126" t="e">
        <f>IF(C1654="","","H")</f>
        <v>#REF!</v>
      </c>
      <c r="E1654" s="276">
        <v>1</v>
      </c>
      <c r="F1654" s="128" t="e">
        <f>VLOOKUP(A1654,#REF!,10,FALSE)</f>
        <v>#REF!</v>
      </c>
      <c r="G1654" s="129" t="str">
        <f>IFERROR(ROUND(E1654*F1654,2),"")</f>
        <v/>
      </c>
      <c r="I1654" s="106"/>
      <c r="J1654" s="106"/>
      <c r="K1654" s="107"/>
      <c r="L1654" s="107"/>
      <c r="M1654" s="107"/>
      <c r="N1654" s="107"/>
      <c r="O1654" s="107"/>
      <c r="P1654" s="107"/>
      <c r="Q1654" s="107"/>
      <c r="R1654" s="106"/>
      <c r="S1654" s="106"/>
      <c r="T1654" s="106"/>
    </row>
    <row r="1655" spans="1:20" s="105" customFormat="1">
      <c r="A1655" s="270" t="s">
        <v>29828</v>
      </c>
      <c r="B1655" s="270"/>
      <c r="C1655" s="270"/>
      <c r="D1655" s="270"/>
      <c r="E1655" s="270"/>
      <c r="F1655" s="270"/>
      <c r="G1655" s="130">
        <f>ROUND(SUM(G1653:G1653),2)</f>
        <v>0</v>
      </c>
      <c r="I1655" s="106"/>
      <c r="J1655" s="106"/>
      <c r="K1655" s="107"/>
      <c r="L1655" s="107"/>
      <c r="M1655" s="107"/>
      <c r="N1655" s="107"/>
      <c r="O1655" s="107"/>
      <c r="P1655" s="107"/>
      <c r="Q1655" s="107"/>
      <c r="R1655" s="106"/>
      <c r="S1655" s="106"/>
      <c r="T1655" s="106"/>
    </row>
    <row r="1656" spans="1:20" s="105" customFormat="1">
      <c r="A1656" s="271"/>
      <c r="B1656" s="271"/>
      <c r="C1656" s="271"/>
      <c r="D1656" s="271"/>
      <c r="E1656" s="271"/>
      <c r="F1656" s="271"/>
      <c r="G1656" s="271"/>
      <c r="I1656" s="106"/>
      <c r="J1656" s="106"/>
      <c r="K1656" s="107"/>
      <c r="L1656" s="107"/>
      <c r="M1656" s="107"/>
      <c r="N1656" s="107"/>
      <c r="O1656" s="107"/>
      <c r="P1656" s="107"/>
      <c r="Q1656" s="107"/>
      <c r="R1656" s="106"/>
      <c r="S1656" s="106"/>
      <c r="T1656" s="106"/>
    </row>
    <row r="1657" spans="1:20" s="105" customFormat="1">
      <c r="A1657" s="252" t="s">
        <v>29857</v>
      </c>
      <c r="B1657" s="252"/>
      <c r="C1657" s="252"/>
      <c r="D1657" s="252"/>
      <c r="E1657" s="252"/>
      <c r="F1657" s="252"/>
      <c r="G1657" s="252"/>
      <c r="I1657" s="106"/>
      <c r="J1657" s="106"/>
      <c r="K1657" s="107"/>
      <c r="L1657" s="107"/>
      <c r="M1657" s="107"/>
      <c r="N1657" s="107"/>
      <c r="O1657" s="107"/>
      <c r="P1657" s="107"/>
      <c r="Q1657" s="107"/>
      <c r="R1657" s="106"/>
      <c r="S1657" s="106"/>
      <c r="T1657" s="106"/>
    </row>
    <row r="1658" spans="1:20" s="105" customFormat="1">
      <c r="A1658" s="121" t="s">
        <v>29809</v>
      </c>
      <c r="B1658" s="121" t="s">
        <v>29855</v>
      </c>
      <c r="C1658" s="121" t="s">
        <v>29835</v>
      </c>
      <c r="D1658" s="121" t="s">
        <v>29788</v>
      </c>
      <c r="E1658" s="121" t="s">
        <v>29826</v>
      </c>
      <c r="F1658" s="121" t="s">
        <v>29827</v>
      </c>
      <c r="G1658" s="122" t="s">
        <v>29829</v>
      </c>
      <c r="I1658" s="106"/>
      <c r="J1658" s="106"/>
      <c r="K1658" s="107"/>
      <c r="L1658" s="107"/>
      <c r="M1658" s="107"/>
      <c r="N1658" s="107"/>
      <c r="O1658" s="107"/>
      <c r="P1658" s="107"/>
      <c r="Q1658" s="107"/>
      <c r="R1658" s="106"/>
      <c r="S1658" s="106"/>
      <c r="T1658" s="106"/>
    </row>
    <row r="1659" spans="1:20" s="105" customFormat="1">
      <c r="A1659" s="126"/>
      <c r="B1659" s="126"/>
      <c r="C1659" s="125"/>
      <c r="D1659" s="126"/>
      <c r="E1659" s="127"/>
      <c r="F1659" s="131"/>
      <c r="G1659" s="129">
        <f t="shared" ref="G1659" si="39">IFERROR(ROUND(E1659*F1659,2),"")</f>
        <v>0</v>
      </c>
      <c r="I1659" s="106"/>
      <c r="J1659" s="106"/>
      <c r="K1659" s="107"/>
      <c r="L1659" s="107"/>
      <c r="M1659" s="107"/>
      <c r="N1659" s="107"/>
      <c r="O1659" s="107"/>
      <c r="P1659" s="107"/>
      <c r="Q1659" s="107"/>
      <c r="R1659" s="106"/>
      <c r="S1659" s="106"/>
      <c r="T1659" s="106"/>
    </row>
    <row r="1660" spans="1:20" s="105" customFormat="1">
      <c r="A1660" s="270" t="s">
        <v>29829</v>
      </c>
      <c r="B1660" s="270"/>
      <c r="C1660" s="270"/>
      <c r="D1660" s="270"/>
      <c r="E1660" s="270"/>
      <c r="F1660" s="270"/>
      <c r="G1660" s="132">
        <f>ROUND(SUM(G1659:G1659),2)</f>
        <v>0</v>
      </c>
      <c r="I1660" s="106"/>
      <c r="J1660" s="106"/>
      <c r="K1660" s="107"/>
      <c r="L1660" s="107"/>
      <c r="M1660" s="107"/>
      <c r="N1660" s="107"/>
      <c r="O1660" s="107"/>
      <c r="P1660" s="107"/>
      <c r="Q1660" s="107"/>
      <c r="R1660" s="106"/>
      <c r="S1660" s="106"/>
      <c r="T1660" s="106"/>
    </row>
    <row r="1661" spans="1:20" s="105" customFormat="1">
      <c r="A1661" s="272" t="s">
        <v>29859</v>
      </c>
      <c r="B1661" s="273"/>
      <c r="C1661" s="273"/>
      <c r="D1661" s="273"/>
      <c r="E1661" s="273"/>
      <c r="F1661" s="273"/>
      <c r="G1661" s="274"/>
      <c r="I1661" s="106"/>
      <c r="J1661" s="106"/>
      <c r="K1661" s="107"/>
      <c r="L1661" s="107"/>
      <c r="M1661" s="107"/>
      <c r="N1661" s="107"/>
      <c r="O1661" s="107"/>
      <c r="P1661" s="107"/>
      <c r="Q1661" s="107"/>
      <c r="R1661" s="106"/>
      <c r="S1661" s="106"/>
      <c r="T1661" s="106"/>
    </row>
    <row r="1662" spans="1:20" s="105" customFormat="1">
      <c r="A1662" s="275" t="s">
        <v>29860</v>
      </c>
      <c r="B1662" s="275"/>
      <c r="C1662" s="275"/>
      <c r="D1662" s="275"/>
      <c r="E1662" s="275"/>
      <c r="F1662" s="275"/>
      <c r="G1662" s="275"/>
      <c r="I1662" s="106"/>
      <c r="J1662" s="106"/>
      <c r="K1662" s="107"/>
      <c r="L1662" s="107"/>
      <c r="M1662" s="107"/>
      <c r="N1662" s="107"/>
      <c r="O1662" s="107"/>
      <c r="P1662" s="107"/>
      <c r="Q1662" s="107"/>
      <c r="R1662" s="106"/>
      <c r="S1662" s="106"/>
      <c r="T1662" s="106"/>
    </row>
    <row r="1663" spans="1:20" s="105" customFormat="1">
      <c r="A1663" s="136" t="s">
        <v>29861</v>
      </c>
      <c r="B1663" s="264" t="s">
        <v>29862</v>
      </c>
      <c r="C1663" s="265"/>
      <c r="D1663" s="265"/>
      <c r="E1663" s="265"/>
      <c r="F1663" s="266"/>
      <c r="G1663" s="137">
        <f>G1655</f>
        <v>0</v>
      </c>
      <c r="I1663" s="106"/>
      <c r="J1663" s="106"/>
      <c r="K1663" s="107"/>
      <c r="L1663" s="107"/>
      <c r="M1663" s="107"/>
      <c r="N1663" s="107"/>
      <c r="O1663" s="107"/>
      <c r="P1663" s="107"/>
      <c r="Q1663" s="107"/>
      <c r="R1663" s="106"/>
      <c r="S1663" s="106"/>
      <c r="T1663" s="106"/>
    </row>
    <row r="1664" spans="1:20" s="105" customFormat="1">
      <c r="A1664" s="139" t="s">
        <v>29864</v>
      </c>
      <c r="B1664" s="267" t="s">
        <v>29865</v>
      </c>
      <c r="C1664" s="268"/>
      <c r="D1664" s="268"/>
      <c r="E1664" s="268"/>
      <c r="F1664" s="269"/>
      <c r="G1664" s="140">
        <f>G1660</f>
        <v>0</v>
      </c>
      <c r="I1664" s="106"/>
      <c r="J1664" s="106"/>
      <c r="K1664" s="107"/>
      <c r="L1664" s="107"/>
      <c r="M1664" s="107"/>
      <c r="N1664" s="107"/>
      <c r="O1664" s="107"/>
      <c r="P1664" s="107"/>
      <c r="Q1664" s="107"/>
      <c r="R1664" s="106"/>
      <c r="S1664" s="106"/>
      <c r="T1664" s="106"/>
    </row>
    <row r="1665" spans="1:20" s="105" customFormat="1">
      <c r="A1665" s="139" t="s">
        <v>29867</v>
      </c>
      <c r="B1665" s="267" t="s">
        <v>29838</v>
      </c>
      <c r="C1665" s="268"/>
      <c r="D1665" s="268"/>
      <c r="E1665" s="268"/>
      <c r="F1665" s="269"/>
      <c r="G1665" s="140">
        <f>SUM(G1663:G1664)</f>
        <v>0</v>
      </c>
      <c r="I1665" s="106"/>
      <c r="J1665" s="106"/>
      <c r="K1665" s="107"/>
      <c r="L1665" s="107"/>
      <c r="M1665" s="107"/>
      <c r="N1665" s="107"/>
      <c r="O1665" s="107"/>
      <c r="P1665" s="107"/>
      <c r="Q1665" s="107"/>
      <c r="R1665" s="106"/>
      <c r="S1665" s="106"/>
      <c r="T1665" s="106"/>
    </row>
    <row r="1666" spans="1:20" s="105" customFormat="1">
      <c r="A1666" s="141" t="s">
        <v>29802</v>
      </c>
      <c r="B1666" s="253" t="s">
        <v>29868</v>
      </c>
      <c r="C1666" s="254"/>
      <c r="D1666" s="254"/>
      <c r="E1666" s="254"/>
      <c r="F1666" s="255" t="s">
        <v>29784</v>
      </c>
      <c r="G1666" s="142">
        <f>'[42]FATOR K'!$E$4</f>
        <v>0.72460000000000002</v>
      </c>
      <c r="I1666" s="106"/>
      <c r="J1666" s="106"/>
      <c r="K1666" s="107"/>
      <c r="L1666" s="107"/>
      <c r="M1666" s="107"/>
      <c r="N1666" s="107"/>
      <c r="O1666" s="107"/>
      <c r="P1666" s="107"/>
      <c r="Q1666" s="107"/>
      <c r="R1666" s="106"/>
      <c r="S1666" s="106"/>
      <c r="T1666" s="106"/>
    </row>
    <row r="1667" spans="1:20" s="105" customFormat="1">
      <c r="A1667" s="141" t="s">
        <v>29803</v>
      </c>
      <c r="B1667" s="253" t="s">
        <v>29804</v>
      </c>
      <c r="C1667" s="254"/>
      <c r="D1667" s="254"/>
      <c r="E1667" s="254"/>
      <c r="F1667" s="255"/>
      <c r="G1667" s="142">
        <f>'[42]FATOR K'!$E$5</f>
        <v>3.7617721739949339E-3</v>
      </c>
      <c r="I1667" s="106"/>
      <c r="J1667" s="106"/>
      <c r="K1667" s="107"/>
      <c r="L1667" s="107"/>
      <c r="M1667" s="107"/>
      <c r="N1667" s="107"/>
      <c r="O1667" s="107"/>
      <c r="P1667" s="107"/>
      <c r="Q1667" s="107"/>
      <c r="R1667" s="106"/>
      <c r="S1667" s="106"/>
      <c r="T1667" s="106"/>
    </row>
    <row r="1668" spans="1:20" s="105" customFormat="1">
      <c r="A1668" s="141" t="s">
        <v>29805</v>
      </c>
      <c r="B1668" s="253" t="s">
        <v>29869</v>
      </c>
      <c r="C1668" s="254"/>
      <c r="D1668" s="254"/>
      <c r="E1668" s="254"/>
      <c r="F1668" s="255"/>
      <c r="G1668" s="142">
        <f>'[42]FATOR K'!$E$12</f>
        <v>0.1</v>
      </c>
      <c r="I1668" s="106"/>
      <c r="J1668" s="106"/>
      <c r="K1668" s="107"/>
      <c r="L1668" s="107"/>
      <c r="M1668" s="107"/>
      <c r="N1668" s="107"/>
      <c r="O1668" s="107"/>
      <c r="P1668" s="107"/>
      <c r="Q1668" s="107"/>
      <c r="R1668" s="106"/>
      <c r="S1668" s="106"/>
      <c r="T1668" s="106"/>
    </row>
    <row r="1669" spans="1:20" s="105" customFormat="1">
      <c r="A1669" s="141" t="s">
        <v>29806</v>
      </c>
      <c r="B1669" s="253" t="s">
        <v>29870</v>
      </c>
      <c r="C1669" s="254"/>
      <c r="D1669" s="254"/>
      <c r="E1669" s="254"/>
      <c r="F1669" s="255"/>
      <c r="G1669" s="142">
        <f>'[42]FATOR K'!$E$13</f>
        <v>8.2837033026529561E-2</v>
      </c>
      <c r="I1669" s="106"/>
      <c r="J1669" s="106"/>
      <c r="K1669" s="107"/>
      <c r="L1669" s="107"/>
      <c r="M1669" s="107"/>
      <c r="N1669" s="107"/>
      <c r="O1669" s="107"/>
      <c r="P1669" s="107"/>
      <c r="Q1669" s="107"/>
      <c r="R1669" s="106"/>
      <c r="S1669" s="106"/>
      <c r="T1669" s="106"/>
    </row>
    <row r="1670" spans="1:20" s="105" customFormat="1">
      <c r="A1670" s="143" t="s">
        <v>29807</v>
      </c>
      <c r="B1670" s="256" t="s">
        <v>29871</v>
      </c>
      <c r="C1670" s="257"/>
      <c r="D1670" s="257"/>
      <c r="E1670" s="257"/>
      <c r="F1670" s="258"/>
      <c r="G1670" s="144" t="e">
        <f>#REF!</f>
        <v>#REF!</v>
      </c>
      <c r="I1670" s="106"/>
      <c r="J1670" s="106"/>
      <c r="K1670" s="107"/>
      <c r="L1670" s="107"/>
      <c r="M1670" s="107"/>
      <c r="N1670" s="107"/>
      <c r="O1670" s="107"/>
      <c r="P1670" s="107"/>
      <c r="Q1670" s="107"/>
      <c r="R1670" s="106"/>
      <c r="S1670" s="106"/>
      <c r="T1670" s="106"/>
    </row>
    <row r="1671" spans="1:20" s="105" customFormat="1">
      <c r="A1671" s="145" t="s">
        <v>29808</v>
      </c>
      <c r="B1671" s="259" t="s">
        <v>29872</v>
      </c>
      <c r="C1671" s="260"/>
      <c r="D1671" s="260"/>
      <c r="E1671" s="260"/>
      <c r="F1671" s="261"/>
      <c r="G1671" s="146" t="e">
        <f>#REF!</f>
        <v>#REF!</v>
      </c>
      <c r="I1671" s="106"/>
      <c r="J1671" s="106"/>
      <c r="K1671" s="107"/>
      <c r="L1671" s="107"/>
      <c r="M1671" s="107"/>
      <c r="N1671" s="107"/>
      <c r="O1671" s="107"/>
      <c r="P1671" s="107"/>
      <c r="Q1671" s="107"/>
      <c r="R1671" s="106"/>
      <c r="S1671" s="106"/>
      <c r="T1671" s="106"/>
    </row>
    <row r="1672" spans="1:20" s="105" customFormat="1">
      <c r="A1672" s="147" t="s">
        <v>29873</v>
      </c>
      <c r="B1672" s="262" t="s">
        <v>29874</v>
      </c>
      <c r="C1672" s="262"/>
      <c r="D1672" s="262"/>
      <c r="E1672" s="262"/>
      <c r="F1672" s="263"/>
      <c r="G1672" s="95" t="e">
        <f>ROUND(G1663*(G1670)+G1664*(G1671),2)</f>
        <v>#REF!</v>
      </c>
      <c r="I1672" s="106"/>
      <c r="J1672" s="106"/>
      <c r="K1672" s="107"/>
      <c r="L1672" s="107"/>
      <c r="M1672" s="107"/>
      <c r="N1672" s="107"/>
      <c r="O1672" s="107"/>
      <c r="P1672" s="107"/>
      <c r="Q1672" s="107"/>
      <c r="R1672" s="106"/>
      <c r="S1672" s="106"/>
      <c r="T1672" s="106"/>
    </row>
    <row r="1674" spans="1:20" s="105" customFormat="1">
      <c r="A1674" s="1137" t="s">
        <v>30344</v>
      </c>
      <c r="B1674" s="1138"/>
      <c r="C1674" s="1138"/>
      <c r="D1674" s="1138"/>
      <c r="E1674" s="1138"/>
      <c r="F1674" s="1138"/>
      <c r="G1674" s="1139"/>
      <c r="I1674" s="106"/>
      <c r="J1674" s="106"/>
      <c r="K1674" s="107"/>
      <c r="L1674" s="107"/>
      <c r="M1674" s="107"/>
      <c r="N1674" s="107"/>
      <c r="O1674" s="107"/>
      <c r="P1674" s="107"/>
      <c r="Q1674" s="107"/>
      <c r="R1674" s="106"/>
      <c r="S1674" s="106"/>
      <c r="T1674" s="106"/>
    </row>
    <row r="1675" spans="1:20" s="105" customFormat="1">
      <c r="A1675" s="112" t="s">
        <v>29821</v>
      </c>
      <c r="B1675" s="113" t="s">
        <v>29825</v>
      </c>
      <c r="C1675" s="1013" t="s">
        <v>29824</v>
      </c>
      <c r="D1675" s="1014"/>
      <c r="E1675" s="85" t="s">
        <v>2</v>
      </c>
      <c r="F1675" s="85" t="s">
        <v>29853</v>
      </c>
      <c r="G1675" s="85" t="s">
        <v>29854</v>
      </c>
      <c r="I1675" s="106"/>
      <c r="J1675" s="106"/>
      <c r="K1675" s="107"/>
      <c r="L1675" s="107"/>
      <c r="M1675" s="107"/>
      <c r="N1675" s="107"/>
      <c r="O1675" s="107"/>
      <c r="P1675" s="107"/>
      <c r="Q1675" s="107"/>
      <c r="R1675" s="106"/>
      <c r="S1675" s="106"/>
      <c r="T1675" s="106"/>
    </row>
    <row r="1676" spans="1:20" s="105" customFormat="1" ht="26.25" customHeight="1">
      <c r="A1676" s="115" t="s">
        <v>30345</v>
      </c>
      <c r="B1676" s="116"/>
      <c r="C1676" s="1001" t="s">
        <v>30015</v>
      </c>
      <c r="D1676" s="1002"/>
      <c r="E1676" s="117" t="s">
        <v>28311</v>
      </c>
      <c r="F1676" s="117">
        <f>G1690</f>
        <v>0</v>
      </c>
      <c r="G1676" s="118" t="e">
        <f>G1697</f>
        <v>#REF!</v>
      </c>
      <c r="I1676" s="106"/>
      <c r="J1676" s="106"/>
      <c r="K1676" s="107"/>
      <c r="L1676" s="107"/>
      <c r="M1676" s="107"/>
      <c r="N1676" s="107"/>
      <c r="O1676" s="107"/>
      <c r="P1676" s="107"/>
      <c r="Q1676" s="107"/>
      <c r="R1676" s="106"/>
      <c r="S1676" s="106"/>
      <c r="T1676" s="106"/>
    </row>
    <row r="1677" spans="1:20" s="105" customFormat="1">
      <c r="A1677" s="1010" t="s">
        <v>29856</v>
      </c>
      <c r="B1677" s="1010"/>
      <c r="C1677" s="1010"/>
      <c r="D1677" s="1010"/>
      <c r="E1677" s="1010"/>
      <c r="F1677" s="1010"/>
      <c r="G1677" s="1010"/>
      <c r="I1677" s="106"/>
      <c r="J1677" s="106"/>
      <c r="K1677" s="107"/>
      <c r="L1677" s="107"/>
      <c r="M1677" s="107"/>
      <c r="N1677" s="107"/>
      <c r="O1677" s="107"/>
      <c r="P1677" s="107"/>
      <c r="Q1677" s="107"/>
      <c r="R1677" s="106"/>
      <c r="S1677" s="106"/>
      <c r="T1677" s="106"/>
    </row>
    <row r="1678" spans="1:20" s="105" customFormat="1">
      <c r="A1678" s="121" t="s">
        <v>29809</v>
      </c>
      <c r="B1678" s="121" t="s">
        <v>29855</v>
      </c>
      <c r="C1678" s="121" t="s">
        <v>29835</v>
      </c>
      <c r="D1678" s="121" t="s">
        <v>29788</v>
      </c>
      <c r="E1678" s="121" t="s">
        <v>29826</v>
      </c>
      <c r="F1678" s="121" t="s">
        <v>29827</v>
      </c>
      <c r="G1678" s="122" t="s">
        <v>29828</v>
      </c>
      <c r="I1678" s="106"/>
      <c r="J1678" s="106"/>
      <c r="K1678" s="107"/>
      <c r="L1678" s="107"/>
      <c r="M1678" s="107"/>
      <c r="N1678" s="107"/>
      <c r="O1678" s="107"/>
      <c r="P1678" s="107"/>
      <c r="Q1678" s="107"/>
      <c r="R1678" s="106"/>
      <c r="S1678" s="106"/>
      <c r="T1678" s="106"/>
    </row>
    <row r="1679" spans="1:20" s="105" customFormat="1">
      <c r="A1679" s="282" t="s">
        <v>29799</v>
      </c>
      <c r="B1679" s="124" t="e">
        <f>VLOOKUP(A1679,#REF!,8,FALSE)</f>
        <v>#REF!</v>
      </c>
      <c r="C1679" s="197" t="e">
        <f>VLOOKUP(A1679,#REF!,2,FALSE)</f>
        <v>#REF!</v>
      </c>
      <c r="D1679" s="126" t="e">
        <f>IF(C1679="","","H")</f>
        <v>#REF!</v>
      </c>
      <c r="E1679" s="154">
        <v>88</v>
      </c>
      <c r="F1679" s="128" t="e">
        <f>VLOOKUP(A1679,#REF!,10,FALSE)</f>
        <v>#REF!</v>
      </c>
      <c r="G1679" s="129" t="str">
        <f>IFERROR(ROUND(E1679*F1679,2),"")</f>
        <v/>
      </c>
      <c r="I1679" s="106"/>
      <c r="J1679" s="106"/>
      <c r="K1679" s="107"/>
      <c r="L1679" s="107"/>
      <c r="M1679" s="107"/>
      <c r="N1679" s="107"/>
      <c r="O1679" s="107"/>
      <c r="P1679" s="107"/>
      <c r="Q1679" s="107"/>
      <c r="R1679" s="106"/>
      <c r="S1679" s="106"/>
      <c r="T1679" s="106"/>
    </row>
    <row r="1680" spans="1:20" s="105" customFormat="1">
      <c r="A1680" s="1140" t="s">
        <v>29828</v>
      </c>
      <c r="B1680" s="1140"/>
      <c r="C1680" s="1140"/>
      <c r="D1680" s="1140"/>
      <c r="E1680" s="1140"/>
      <c r="F1680" s="1140"/>
      <c r="G1680" s="130">
        <f>ROUND(SUM(G1679:G1679),2)</f>
        <v>0</v>
      </c>
      <c r="I1680" s="106"/>
      <c r="J1680" s="106"/>
      <c r="K1680" s="107"/>
      <c r="L1680" s="107"/>
      <c r="M1680" s="107"/>
      <c r="N1680" s="107"/>
      <c r="O1680" s="107"/>
      <c r="P1680" s="107"/>
      <c r="Q1680" s="107"/>
      <c r="R1680" s="106"/>
      <c r="S1680" s="106"/>
      <c r="T1680" s="106"/>
    </row>
    <row r="1681" spans="1:20" s="105" customFormat="1">
      <c r="A1681" s="1033"/>
      <c r="B1681" s="1033"/>
      <c r="C1681" s="1033"/>
      <c r="D1681" s="1033"/>
      <c r="E1681" s="1033"/>
      <c r="F1681" s="1033"/>
      <c r="G1681" s="1033"/>
      <c r="I1681" s="106"/>
      <c r="J1681" s="106"/>
      <c r="K1681" s="107"/>
      <c r="L1681" s="107"/>
      <c r="M1681" s="107"/>
      <c r="N1681" s="107"/>
      <c r="O1681" s="107"/>
      <c r="P1681" s="107"/>
      <c r="Q1681" s="107"/>
      <c r="R1681" s="106"/>
      <c r="S1681" s="106"/>
      <c r="T1681" s="106"/>
    </row>
    <row r="1682" spans="1:20" s="105" customFormat="1">
      <c r="A1682" s="1010" t="s">
        <v>29857</v>
      </c>
      <c r="B1682" s="1010"/>
      <c r="C1682" s="1010"/>
      <c r="D1682" s="1010"/>
      <c r="E1682" s="1010"/>
      <c r="F1682" s="1010"/>
      <c r="G1682" s="1010"/>
      <c r="I1682" s="106"/>
      <c r="J1682" s="106"/>
      <c r="K1682" s="107"/>
      <c r="L1682" s="107"/>
      <c r="M1682" s="107"/>
      <c r="N1682" s="107"/>
      <c r="O1682" s="107"/>
      <c r="P1682" s="107"/>
      <c r="Q1682" s="107"/>
      <c r="R1682" s="106"/>
      <c r="S1682" s="106"/>
      <c r="T1682" s="106"/>
    </row>
    <row r="1683" spans="1:20" s="105" customFormat="1">
      <c r="A1683" s="121" t="s">
        <v>29809</v>
      </c>
      <c r="B1683" s="121" t="s">
        <v>29855</v>
      </c>
      <c r="C1683" s="121" t="s">
        <v>29835</v>
      </c>
      <c r="D1683" s="121" t="s">
        <v>29788</v>
      </c>
      <c r="E1683" s="121" t="s">
        <v>29826</v>
      </c>
      <c r="F1683" s="121" t="s">
        <v>29827</v>
      </c>
      <c r="G1683" s="122" t="s">
        <v>29829</v>
      </c>
      <c r="I1683" s="106"/>
      <c r="J1683" s="106"/>
      <c r="K1683" s="107"/>
      <c r="L1683" s="107"/>
      <c r="M1683" s="107"/>
      <c r="N1683" s="107"/>
      <c r="O1683" s="107"/>
      <c r="P1683" s="107"/>
      <c r="Q1683" s="107"/>
      <c r="R1683" s="106"/>
      <c r="S1683" s="106"/>
      <c r="T1683" s="106"/>
    </row>
    <row r="1684" spans="1:20" s="105" customFormat="1">
      <c r="A1684" s="124">
        <v>42878</v>
      </c>
      <c r="B1684" s="124" t="s">
        <v>29779</v>
      </c>
      <c r="C1684" s="197" t="e">
        <f>VLOOKUP(A1684,#REF!,2,FALSE)</f>
        <v>#REF!</v>
      </c>
      <c r="D1684" s="126" t="s">
        <v>29783</v>
      </c>
      <c r="E1684" s="154">
        <v>0.18329999999999999</v>
      </c>
      <c r="F1684" s="128" t="e">
        <f>VLOOKUP(A1684,#REF!,4,FALSE)</f>
        <v>#REF!</v>
      </c>
      <c r="G1684" s="129" t="str">
        <f>IFERROR(ROUND(E1684*F1684,2),"")</f>
        <v/>
      </c>
      <c r="I1684" s="106"/>
      <c r="J1684" s="106"/>
      <c r="K1684" s="107"/>
      <c r="L1684" s="107"/>
      <c r="M1684" s="107"/>
      <c r="N1684" s="107"/>
      <c r="O1684" s="107"/>
      <c r="P1684" s="107"/>
      <c r="Q1684" s="107"/>
      <c r="R1684" s="106"/>
      <c r="S1684" s="106"/>
      <c r="T1684" s="106"/>
    </row>
    <row r="1685" spans="1:20" s="105" customFormat="1">
      <c r="A1685" s="1140" t="s">
        <v>29829</v>
      </c>
      <c r="B1685" s="1140"/>
      <c r="C1685" s="1140"/>
      <c r="D1685" s="1140"/>
      <c r="E1685" s="1140"/>
      <c r="F1685" s="1140"/>
      <c r="G1685" s="132">
        <f>ROUND(SUM(G1684:G1684),2)</f>
        <v>0</v>
      </c>
      <c r="I1685" s="106"/>
      <c r="J1685" s="106"/>
      <c r="K1685" s="107"/>
      <c r="L1685" s="107"/>
      <c r="M1685" s="107"/>
      <c r="N1685" s="107"/>
      <c r="O1685" s="107"/>
      <c r="P1685" s="107"/>
      <c r="Q1685" s="107"/>
      <c r="R1685" s="106"/>
      <c r="S1685" s="106"/>
      <c r="T1685" s="106"/>
    </row>
    <row r="1686" spans="1:20" s="105" customFormat="1" ht="36" customHeight="1">
      <c r="A1686" s="1150" t="s">
        <v>30017</v>
      </c>
      <c r="B1686" s="1151"/>
      <c r="C1686" s="1151"/>
      <c r="D1686" s="1151"/>
      <c r="E1686" s="1151"/>
      <c r="F1686" s="1151"/>
      <c r="G1686" s="1152"/>
      <c r="I1686" s="106"/>
      <c r="J1686" s="106"/>
      <c r="K1686" s="107"/>
      <c r="L1686" s="107"/>
      <c r="M1686" s="107"/>
      <c r="N1686" s="107"/>
      <c r="O1686" s="107"/>
      <c r="P1686" s="107"/>
      <c r="Q1686" s="107"/>
      <c r="R1686" s="106"/>
      <c r="S1686" s="106"/>
      <c r="T1686" s="106"/>
    </row>
    <row r="1687" spans="1:20" s="105" customFormat="1">
      <c r="A1687" s="1153" t="s">
        <v>29860</v>
      </c>
      <c r="B1687" s="1153"/>
      <c r="C1687" s="1153"/>
      <c r="D1687" s="1153"/>
      <c r="E1687" s="1153"/>
      <c r="F1687" s="1153"/>
      <c r="G1687" s="1153"/>
      <c r="I1687" s="106"/>
      <c r="J1687" s="106"/>
      <c r="K1687" s="107"/>
      <c r="L1687" s="107"/>
      <c r="M1687" s="107"/>
      <c r="N1687" s="107"/>
      <c r="O1687" s="107"/>
      <c r="P1687" s="107"/>
      <c r="Q1687" s="107"/>
      <c r="R1687" s="106"/>
      <c r="S1687" s="106"/>
      <c r="T1687" s="106"/>
    </row>
    <row r="1688" spans="1:20" s="105" customFormat="1">
      <c r="A1688" s="136" t="s">
        <v>29861</v>
      </c>
      <c r="B1688" s="1154" t="s">
        <v>29862</v>
      </c>
      <c r="C1688" s="1155"/>
      <c r="D1688" s="1155"/>
      <c r="E1688" s="1155"/>
      <c r="F1688" s="1156"/>
      <c r="G1688" s="137">
        <f>G1680</f>
        <v>0</v>
      </c>
      <c r="I1688" s="106"/>
      <c r="J1688" s="106"/>
      <c r="K1688" s="107"/>
      <c r="L1688" s="107"/>
      <c r="M1688" s="107"/>
      <c r="N1688" s="107"/>
      <c r="O1688" s="107"/>
      <c r="P1688" s="107"/>
      <c r="Q1688" s="107"/>
      <c r="R1688" s="106"/>
      <c r="S1688" s="106"/>
      <c r="T1688" s="106"/>
    </row>
    <row r="1689" spans="1:20" s="105" customFormat="1">
      <c r="A1689" s="139" t="s">
        <v>29864</v>
      </c>
      <c r="B1689" s="1141" t="s">
        <v>29865</v>
      </c>
      <c r="C1689" s="1142"/>
      <c r="D1689" s="1142"/>
      <c r="E1689" s="1142"/>
      <c r="F1689" s="1143"/>
      <c r="G1689" s="140">
        <f>G1685</f>
        <v>0</v>
      </c>
      <c r="I1689" s="106"/>
      <c r="J1689" s="106"/>
      <c r="K1689" s="107"/>
      <c r="L1689" s="107"/>
      <c r="M1689" s="107"/>
      <c r="N1689" s="107"/>
      <c r="O1689" s="107"/>
      <c r="P1689" s="107"/>
      <c r="Q1689" s="107"/>
      <c r="R1689" s="106"/>
      <c r="S1689" s="106"/>
      <c r="T1689" s="106"/>
    </row>
    <row r="1690" spans="1:20" s="105" customFormat="1">
      <c r="A1690" s="139" t="s">
        <v>29867</v>
      </c>
      <c r="B1690" s="1141" t="s">
        <v>29838</v>
      </c>
      <c r="C1690" s="1142"/>
      <c r="D1690" s="1142"/>
      <c r="E1690" s="1142"/>
      <c r="F1690" s="1143"/>
      <c r="G1690" s="140">
        <f>SUM(G1688:G1689)</f>
        <v>0</v>
      </c>
      <c r="I1690" s="106"/>
      <c r="J1690" s="106"/>
      <c r="K1690" s="107"/>
      <c r="L1690" s="107"/>
      <c r="M1690" s="107"/>
      <c r="N1690" s="107"/>
      <c r="O1690" s="107"/>
      <c r="P1690" s="107"/>
      <c r="Q1690" s="107"/>
      <c r="R1690" s="106"/>
      <c r="S1690" s="106"/>
      <c r="T1690" s="106"/>
    </row>
    <row r="1691" spans="1:20" s="105" customFormat="1">
      <c r="A1691" s="141" t="s">
        <v>29802</v>
      </c>
      <c r="B1691" s="1144" t="s">
        <v>29868</v>
      </c>
      <c r="C1691" s="1145"/>
      <c r="D1691" s="1145"/>
      <c r="E1691" s="1145"/>
      <c r="F1691" s="1146" t="s">
        <v>29784</v>
      </c>
      <c r="G1691" s="142">
        <f>'[42]FATOR K'!$E$4</f>
        <v>0.72460000000000002</v>
      </c>
      <c r="I1691" s="106"/>
      <c r="J1691" s="106"/>
      <c r="K1691" s="107"/>
      <c r="L1691" s="107"/>
      <c r="M1691" s="107"/>
      <c r="N1691" s="107"/>
      <c r="O1691" s="107"/>
      <c r="P1691" s="107"/>
      <c r="Q1691" s="107"/>
      <c r="R1691" s="106"/>
      <c r="S1691" s="106"/>
      <c r="T1691" s="106"/>
    </row>
    <row r="1692" spans="1:20" s="105" customFormat="1">
      <c r="A1692" s="141" t="s">
        <v>29803</v>
      </c>
      <c r="B1692" s="1144" t="s">
        <v>29804</v>
      </c>
      <c r="C1692" s="1145"/>
      <c r="D1692" s="1145"/>
      <c r="E1692" s="1145"/>
      <c r="F1692" s="1146"/>
      <c r="G1692" s="142">
        <f>'[42]FATOR K'!$E$5</f>
        <v>3.7617721739949339E-3</v>
      </c>
      <c r="I1692" s="106"/>
      <c r="J1692" s="106"/>
      <c r="K1692" s="107"/>
      <c r="L1692" s="107"/>
      <c r="M1692" s="107"/>
      <c r="N1692" s="107"/>
      <c r="O1692" s="107"/>
      <c r="P1692" s="107"/>
      <c r="Q1692" s="107"/>
      <c r="R1692" s="106"/>
      <c r="S1692" s="106"/>
      <c r="T1692" s="106"/>
    </row>
    <row r="1693" spans="1:20" s="105" customFormat="1">
      <c r="A1693" s="141" t="s">
        <v>29805</v>
      </c>
      <c r="B1693" s="1144" t="s">
        <v>29869</v>
      </c>
      <c r="C1693" s="1145"/>
      <c r="D1693" s="1145"/>
      <c r="E1693" s="1145"/>
      <c r="F1693" s="1146"/>
      <c r="G1693" s="142">
        <f>'[42]FATOR K'!$E$12</f>
        <v>0.1</v>
      </c>
      <c r="I1693" s="106"/>
      <c r="J1693" s="106"/>
      <c r="K1693" s="107"/>
      <c r="L1693" s="107"/>
      <c r="M1693" s="107"/>
      <c r="N1693" s="107"/>
      <c r="O1693" s="107"/>
      <c r="P1693" s="107"/>
      <c r="Q1693" s="107"/>
      <c r="R1693" s="106"/>
      <c r="S1693" s="106"/>
      <c r="T1693" s="106"/>
    </row>
    <row r="1694" spans="1:20" s="105" customFormat="1">
      <c r="A1694" s="141" t="s">
        <v>29806</v>
      </c>
      <c r="B1694" s="1144" t="s">
        <v>29870</v>
      </c>
      <c r="C1694" s="1145"/>
      <c r="D1694" s="1145"/>
      <c r="E1694" s="1145"/>
      <c r="F1694" s="1146"/>
      <c r="G1694" s="142">
        <f>'[42]FATOR K'!$E$13</f>
        <v>8.2837033026529561E-2</v>
      </c>
      <c r="I1694" s="106"/>
      <c r="J1694" s="106"/>
      <c r="K1694" s="107"/>
      <c r="L1694" s="107"/>
      <c r="M1694" s="107"/>
      <c r="N1694" s="107"/>
      <c r="O1694" s="107"/>
      <c r="P1694" s="107"/>
      <c r="Q1694" s="107"/>
      <c r="R1694" s="106"/>
      <c r="S1694" s="106"/>
      <c r="T1694" s="106"/>
    </row>
    <row r="1695" spans="1:20" s="105" customFormat="1">
      <c r="A1695" s="143" t="s">
        <v>29807</v>
      </c>
      <c r="B1695" s="1147" t="s">
        <v>29871</v>
      </c>
      <c r="C1695" s="1148"/>
      <c r="D1695" s="1148"/>
      <c r="E1695" s="1148"/>
      <c r="F1695" s="1149"/>
      <c r="G1695" s="144" t="e">
        <f>#REF!</f>
        <v>#REF!</v>
      </c>
      <c r="I1695" s="106"/>
      <c r="J1695" s="106"/>
      <c r="K1695" s="107"/>
      <c r="L1695" s="107"/>
      <c r="M1695" s="107"/>
      <c r="N1695" s="107"/>
      <c r="O1695" s="107"/>
      <c r="P1695" s="107"/>
      <c r="Q1695" s="107"/>
      <c r="R1695" s="106"/>
      <c r="S1695" s="106"/>
      <c r="T1695" s="106"/>
    </row>
    <row r="1696" spans="1:20" s="105" customFormat="1">
      <c r="A1696" s="145" t="s">
        <v>29808</v>
      </c>
      <c r="B1696" s="1132" t="s">
        <v>29872</v>
      </c>
      <c r="C1696" s="1133"/>
      <c r="D1696" s="1133"/>
      <c r="E1696" s="1133"/>
      <c r="F1696" s="1134"/>
      <c r="G1696" s="146" t="e">
        <f>#REF!</f>
        <v>#REF!</v>
      </c>
      <c r="I1696" s="106"/>
      <c r="J1696" s="106"/>
      <c r="K1696" s="107"/>
      <c r="L1696" s="107"/>
      <c r="M1696" s="107"/>
      <c r="N1696" s="107"/>
      <c r="O1696" s="107"/>
      <c r="P1696" s="107"/>
      <c r="Q1696" s="107"/>
      <c r="R1696" s="106"/>
      <c r="S1696" s="106"/>
      <c r="T1696" s="106"/>
    </row>
    <row r="1697" spans="1:20" s="105" customFormat="1">
      <c r="A1697" s="147" t="s">
        <v>29873</v>
      </c>
      <c r="B1697" s="1135" t="s">
        <v>29874</v>
      </c>
      <c r="C1697" s="1135"/>
      <c r="D1697" s="1135"/>
      <c r="E1697" s="1135"/>
      <c r="F1697" s="1136"/>
      <c r="G1697" s="95" t="e">
        <f>ROUND(G1688*(G1695)+G1689*(G1696),2)</f>
        <v>#REF!</v>
      </c>
      <c r="I1697" s="106"/>
      <c r="J1697" s="106"/>
      <c r="K1697" s="107"/>
      <c r="L1697" s="107"/>
      <c r="M1697" s="107"/>
      <c r="N1697" s="107"/>
      <c r="O1697" s="107"/>
      <c r="P1697" s="107"/>
      <c r="Q1697" s="107"/>
      <c r="R1697" s="106"/>
      <c r="S1697" s="106"/>
      <c r="T1697" s="106"/>
    </row>
  </sheetData>
  <mergeCells count="1252">
    <mergeCell ref="A1:G1"/>
    <mergeCell ref="S2:T2"/>
    <mergeCell ref="C3:D3"/>
    <mergeCell ref="S3:T3"/>
    <mergeCell ref="C4:D4"/>
    <mergeCell ref="A5:G5"/>
    <mergeCell ref="B22:F22"/>
    <mergeCell ref="B23:F23"/>
    <mergeCell ref="B24:F24"/>
    <mergeCell ref="B25:F25"/>
    <mergeCell ref="C27:D27"/>
    <mergeCell ref="C28:D28"/>
    <mergeCell ref="B16:F16"/>
    <mergeCell ref="B17:F17"/>
    <mergeCell ref="B18:F18"/>
    <mergeCell ref="B19:F19"/>
    <mergeCell ref="B20:F20"/>
    <mergeCell ref="B21:F21"/>
    <mergeCell ref="A8:F8"/>
    <mergeCell ref="A9:G9"/>
    <mergeCell ref="A10:G10"/>
    <mergeCell ref="A13:F13"/>
    <mergeCell ref="A14:G14"/>
    <mergeCell ref="A15:G15"/>
    <mergeCell ref="B45:F45"/>
    <mergeCell ref="B46:F46"/>
    <mergeCell ref="B47:F47"/>
    <mergeCell ref="B48:F48"/>
    <mergeCell ref="B49:F49"/>
    <mergeCell ref="C51:D51"/>
    <mergeCell ref="A39:G39"/>
    <mergeCell ref="B40:F40"/>
    <mergeCell ref="B41:F41"/>
    <mergeCell ref="B42:F42"/>
    <mergeCell ref="B43:F43"/>
    <mergeCell ref="B44:F44"/>
    <mergeCell ref="A29:G29"/>
    <mergeCell ref="A32:F32"/>
    <mergeCell ref="A33:G33"/>
    <mergeCell ref="A34:G34"/>
    <mergeCell ref="A37:F37"/>
    <mergeCell ref="A38:G38"/>
    <mergeCell ref="B68:F68"/>
    <mergeCell ref="B69:F69"/>
    <mergeCell ref="B70:F70"/>
    <mergeCell ref="B71:F71"/>
    <mergeCell ref="B72:F72"/>
    <mergeCell ref="B73:F73"/>
    <mergeCell ref="A62:G62"/>
    <mergeCell ref="A63:G63"/>
    <mergeCell ref="B64:F64"/>
    <mergeCell ref="B65:F65"/>
    <mergeCell ref="B66:F66"/>
    <mergeCell ref="B67:F67"/>
    <mergeCell ref="C52:D52"/>
    <mergeCell ref="A53:G53"/>
    <mergeCell ref="A56:F56"/>
    <mergeCell ref="A57:G57"/>
    <mergeCell ref="A58:G58"/>
    <mergeCell ref="A61:F61"/>
    <mergeCell ref="B91:F91"/>
    <mergeCell ref="B92:F92"/>
    <mergeCell ref="B93:F93"/>
    <mergeCell ref="B94:F94"/>
    <mergeCell ref="B95:F95"/>
    <mergeCell ref="B96:F96"/>
    <mergeCell ref="A85:F85"/>
    <mergeCell ref="A86:G86"/>
    <mergeCell ref="A87:G87"/>
    <mergeCell ref="B88:F88"/>
    <mergeCell ref="B89:F89"/>
    <mergeCell ref="B90:F90"/>
    <mergeCell ref="C75:D75"/>
    <mergeCell ref="C76:D76"/>
    <mergeCell ref="A77:G77"/>
    <mergeCell ref="A80:F80"/>
    <mergeCell ref="A81:G81"/>
    <mergeCell ref="A82:G82"/>
    <mergeCell ref="B114:F114"/>
    <mergeCell ref="B115:F115"/>
    <mergeCell ref="B116:F116"/>
    <mergeCell ref="B117:F117"/>
    <mergeCell ref="B118:F118"/>
    <mergeCell ref="B119:F119"/>
    <mergeCell ref="A106:G106"/>
    <mergeCell ref="A109:F109"/>
    <mergeCell ref="A110:G110"/>
    <mergeCell ref="A111:G111"/>
    <mergeCell ref="B112:F112"/>
    <mergeCell ref="B113:F113"/>
    <mergeCell ref="B97:F97"/>
    <mergeCell ref="C99:D99"/>
    <mergeCell ref="C100:D100"/>
    <mergeCell ref="A101:G101"/>
    <mergeCell ref="A104:F104"/>
    <mergeCell ref="A105:G105"/>
    <mergeCell ref="B138:F138"/>
    <mergeCell ref="B139:F139"/>
    <mergeCell ref="B140:F140"/>
    <mergeCell ref="B141:F141"/>
    <mergeCell ref="B142:F142"/>
    <mergeCell ref="B143:F143"/>
    <mergeCell ref="A130:G130"/>
    <mergeCell ref="A131:G131"/>
    <mergeCell ref="A134:F134"/>
    <mergeCell ref="A135:G135"/>
    <mergeCell ref="A136:G136"/>
    <mergeCell ref="B137:F137"/>
    <mergeCell ref="B120:F120"/>
    <mergeCell ref="B121:F121"/>
    <mergeCell ref="C123:D123"/>
    <mergeCell ref="C124:D124"/>
    <mergeCell ref="A125:G125"/>
    <mergeCell ref="A129:F129"/>
    <mergeCell ref="B162:F162"/>
    <mergeCell ref="B163:F163"/>
    <mergeCell ref="B164:F164"/>
    <mergeCell ref="B165:F165"/>
    <mergeCell ref="B166:F166"/>
    <mergeCell ref="B167:F167"/>
    <mergeCell ref="A154:F154"/>
    <mergeCell ref="A155:G155"/>
    <mergeCell ref="A156:G156"/>
    <mergeCell ref="A159:F159"/>
    <mergeCell ref="A160:G160"/>
    <mergeCell ref="A161:G161"/>
    <mergeCell ref="B144:F144"/>
    <mergeCell ref="B145:F145"/>
    <mergeCell ref="B146:F146"/>
    <mergeCell ref="C148:D148"/>
    <mergeCell ref="C149:D149"/>
    <mergeCell ref="A150:G150"/>
    <mergeCell ref="A186:G186"/>
    <mergeCell ref="B187:F187"/>
    <mergeCell ref="B188:F188"/>
    <mergeCell ref="B189:F189"/>
    <mergeCell ref="B190:F190"/>
    <mergeCell ref="B191:F191"/>
    <mergeCell ref="A175:G175"/>
    <mergeCell ref="A179:F179"/>
    <mergeCell ref="A180:G180"/>
    <mergeCell ref="A181:G181"/>
    <mergeCell ref="A184:F184"/>
    <mergeCell ref="A185:G185"/>
    <mergeCell ref="B168:F168"/>
    <mergeCell ref="B169:F169"/>
    <mergeCell ref="B170:F170"/>
    <mergeCell ref="B171:F171"/>
    <mergeCell ref="C173:D173"/>
    <mergeCell ref="C174:D174"/>
    <mergeCell ref="A210:G210"/>
    <mergeCell ref="A211:G211"/>
    <mergeCell ref="B212:F212"/>
    <mergeCell ref="B213:F213"/>
    <mergeCell ref="B214:F214"/>
    <mergeCell ref="B215:F215"/>
    <mergeCell ref="C199:D199"/>
    <mergeCell ref="A200:G200"/>
    <mergeCell ref="A204:F204"/>
    <mergeCell ref="A205:G205"/>
    <mergeCell ref="A206:G206"/>
    <mergeCell ref="A209:F209"/>
    <mergeCell ref="B192:F192"/>
    <mergeCell ref="B193:F193"/>
    <mergeCell ref="B194:F194"/>
    <mergeCell ref="B195:F195"/>
    <mergeCell ref="B196:F196"/>
    <mergeCell ref="C198:D198"/>
    <mergeCell ref="A233:F233"/>
    <mergeCell ref="A234:G234"/>
    <mergeCell ref="A235:G235"/>
    <mergeCell ref="B236:F236"/>
    <mergeCell ref="B237:F237"/>
    <mergeCell ref="B238:F238"/>
    <mergeCell ref="C223:D223"/>
    <mergeCell ref="C224:D224"/>
    <mergeCell ref="A225:G225"/>
    <mergeCell ref="A228:F228"/>
    <mergeCell ref="A229:G229"/>
    <mergeCell ref="A230:G230"/>
    <mergeCell ref="B216:F216"/>
    <mergeCell ref="B217:F217"/>
    <mergeCell ref="B218:F218"/>
    <mergeCell ref="B219:F219"/>
    <mergeCell ref="B220:F220"/>
    <mergeCell ref="B221:F221"/>
    <mergeCell ref="A254:G254"/>
    <mergeCell ref="A257:F257"/>
    <mergeCell ref="A258:G258"/>
    <mergeCell ref="A259:G259"/>
    <mergeCell ref="B260:F260"/>
    <mergeCell ref="B261:F261"/>
    <mergeCell ref="B245:F245"/>
    <mergeCell ref="C247:D247"/>
    <mergeCell ref="C248:D248"/>
    <mergeCell ref="A249:G249"/>
    <mergeCell ref="A252:F252"/>
    <mergeCell ref="A253:G253"/>
    <mergeCell ref="B239:F239"/>
    <mergeCell ref="B240:F240"/>
    <mergeCell ref="B241:F241"/>
    <mergeCell ref="B242:F242"/>
    <mergeCell ref="B243:F243"/>
    <mergeCell ref="B244:F244"/>
    <mergeCell ref="A278:G278"/>
    <mergeCell ref="A279:G279"/>
    <mergeCell ref="A282:F282"/>
    <mergeCell ref="A283:G283"/>
    <mergeCell ref="A284:G284"/>
    <mergeCell ref="B285:F285"/>
    <mergeCell ref="B268:F268"/>
    <mergeCell ref="B269:F269"/>
    <mergeCell ref="C271:D271"/>
    <mergeCell ref="C272:D272"/>
    <mergeCell ref="A273:G273"/>
    <mergeCell ref="A277:F277"/>
    <mergeCell ref="B262:F262"/>
    <mergeCell ref="B263:F263"/>
    <mergeCell ref="B264:F264"/>
    <mergeCell ref="B265:F265"/>
    <mergeCell ref="B266:F266"/>
    <mergeCell ref="B267:F267"/>
    <mergeCell ref="A301:F301"/>
    <mergeCell ref="A302:G302"/>
    <mergeCell ref="A303:G303"/>
    <mergeCell ref="A306:F306"/>
    <mergeCell ref="A307:G307"/>
    <mergeCell ref="A308:G308"/>
    <mergeCell ref="B292:F292"/>
    <mergeCell ref="B293:F293"/>
    <mergeCell ref="B294:F294"/>
    <mergeCell ref="C296:D296"/>
    <mergeCell ref="C297:D297"/>
    <mergeCell ref="A298:G298"/>
    <mergeCell ref="B286:F286"/>
    <mergeCell ref="B287:F287"/>
    <mergeCell ref="B288:F288"/>
    <mergeCell ref="B289:F289"/>
    <mergeCell ref="B290:F290"/>
    <mergeCell ref="B291:F291"/>
    <mergeCell ref="C322:D322"/>
    <mergeCell ref="A323:G323"/>
    <mergeCell ref="A326:F326"/>
    <mergeCell ref="A327:G327"/>
    <mergeCell ref="A328:G328"/>
    <mergeCell ref="A332:F332"/>
    <mergeCell ref="B315:F315"/>
    <mergeCell ref="B316:F316"/>
    <mergeCell ref="B317:F317"/>
    <mergeCell ref="B318:F318"/>
    <mergeCell ref="A320:G320"/>
    <mergeCell ref="C321:D321"/>
    <mergeCell ref="B309:F309"/>
    <mergeCell ref="B310:F310"/>
    <mergeCell ref="B311:F311"/>
    <mergeCell ref="B312:F312"/>
    <mergeCell ref="B313:F313"/>
    <mergeCell ref="B314:F314"/>
    <mergeCell ref="C346:D346"/>
    <mergeCell ref="C347:D347"/>
    <mergeCell ref="A348:G348"/>
    <mergeCell ref="A351:F351"/>
    <mergeCell ref="A352:G352"/>
    <mergeCell ref="A353:G353"/>
    <mergeCell ref="B339:F339"/>
    <mergeCell ref="B340:F340"/>
    <mergeCell ref="B341:F341"/>
    <mergeCell ref="B342:F342"/>
    <mergeCell ref="B343:F343"/>
    <mergeCell ref="B344:F344"/>
    <mergeCell ref="A333:G333"/>
    <mergeCell ref="A334:G334"/>
    <mergeCell ref="B335:F335"/>
    <mergeCell ref="B336:F336"/>
    <mergeCell ref="B337:F337"/>
    <mergeCell ref="B338:F338"/>
    <mergeCell ref="B368:F368"/>
    <mergeCell ref="A370:G370"/>
    <mergeCell ref="C371:D371"/>
    <mergeCell ref="C372:D372"/>
    <mergeCell ref="A373:G373"/>
    <mergeCell ref="A376:F376"/>
    <mergeCell ref="B362:F362"/>
    <mergeCell ref="B363:F363"/>
    <mergeCell ref="B364:F364"/>
    <mergeCell ref="B365:F365"/>
    <mergeCell ref="B366:F366"/>
    <mergeCell ref="B367:F367"/>
    <mergeCell ref="A356:F356"/>
    <mergeCell ref="A357:G357"/>
    <mergeCell ref="A358:G358"/>
    <mergeCell ref="B359:F359"/>
    <mergeCell ref="B360:F360"/>
    <mergeCell ref="B361:F361"/>
    <mergeCell ref="B391:F391"/>
    <mergeCell ref="B392:F392"/>
    <mergeCell ref="B393:F393"/>
    <mergeCell ref="C395:D395"/>
    <mergeCell ref="C396:D396"/>
    <mergeCell ref="A397:G397"/>
    <mergeCell ref="B385:F385"/>
    <mergeCell ref="B386:F386"/>
    <mergeCell ref="B387:F387"/>
    <mergeCell ref="B388:F388"/>
    <mergeCell ref="B389:F389"/>
    <mergeCell ref="B390:F390"/>
    <mergeCell ref="A377:G377"/>
    <mergeCell ref="A378:G378"/>
    <mergeCell ref="A381:F381"/>
    <mergeCell ref="A382:G382"/>
    <mergeCell ref="A383:G383"/>
    <mergeCell ref="B384:F384"/>
    <mergeCell ref="B415:F415"/>
    <mergeCell ref="B416:F416"/>
    <mergeCell ref="B417:F417"/>
    <mergeCell ref="B418:F418"/>
    <mergeCell ref="C420:D420"/>
    <mergeCell ref="C421:D421"/>
    <mergeCell ref="B409:F409"/>
    <mergeCell ref="B410:F410"/>
    <mergeCell ref="B411:F411"/>
    <mergeCell ref="B412:F412"/>
    <mergeCell ref="B413:F413"/>
    <mergeCell ref="B414:F414"/>
    <mergeCell ref="A401:F401"/>
    <mergeCell ref="A402:G402"/>
    <mergeCell ref="A403:G403"/>
    <mergeCell ref="A406:F406"/>
    <mergeCell ref="A407:G407"/>
    <mergeCell ref="A408:G408"/>
    <mergeCell ref="B439:F439"/>
    <mergeCell ref="B440:F440"/>
    <mergeCell ref="B441:F441"/>
    <mergeCell ref="B442:F442"/>
    <mergeCell ref="B443:F443"/>
    <mergeCell ref="C445:D445"/>
    <mergeCell ref="A433:G433"/>
    <mergeCell ref="B434:F434"/>
    <mergeCell ref="B435:F435"/>
    <mergeCell ref="B436:F436"/>
    <mergeCell ref="B437:F437"/>
    <mergeCell ref="B438:F438"/>
    <mergeCell ref="A422:G422"/>
    <mergeCell ref="A426:F426"/>
    <mergeCell ref="A427:G427"/>
    <mergeCell ref="A428:G428"/>
    <mergeCell ref="A431:F431"/>
    <mergeCell ref="A432:G432"/>
    <mergeCell ref="B463:F463"/>
    <mergeCell ref="B464:F464"/>
    <mergeCell ref="B465:F465"/>
    <mergeCell ref="B466:F466"/>
    <mergeCell ref="B467:F467"/>
    <mergeCell ref="B468:F468"/>
    <mergeCell ref="A457:G457"/>
    <mergeCell ref="A458:G458"/>
    <mergeCell ref="B459:F459"/>
    <mergeCell ref="B460:F460"/>
    <mergeCell ref="B461:F461"/>
    <mergeCell ref="B462:F462"/>
    <mergeCell ref="C446:D446"/>
    <mergeCell ref="A447:G447"/>
    <mergeCell ref="A451:F451"/>
    <mergeCell ref="A452:G452"/>
    <mergeCell ref="A453:G453"/>
    <mergeCell ref="A456:F456"/>
    <mergeCell ref="B487:F487"/>
    <mergeCell ref="B488:F488"/>
    <mergeCell ref="B489:F489"/>
    <mergeCell ref="B490:F490"/>
    <mergeCell ref="B491:F491"/>
    <mergeCell ref="B492:F492"/>
    <mergeCell ref="A481:F481"/>
    <mergeCell ref="A482:G482"/>
    <mergeCell ref="A483:G483"/>
    <mergeCell ref="B484:F484"/>
    <mergeCell ref="B485:F485"/>
    <mergeCell ref="B486:F486"/>
    <mergeCell ref="C470:D470"/>
    <mergeCell ref="C471:D471"/>
    <mergeCell ref="A472:G472"/>
    <mergeCell ref="A476:F476"/>
    <mergeCell ref="A477:G477"/>
    <mergeCell ref="A478:G478"/>
    <mergeCell ref="B511:F511"/>
    <mergeCell ref="B512:F512"/>
    <mergeCell ref="B513:F513"/>
    <mergeCell ref="B514:F514"/>
    <mergeCell ref="B515:F515"/>
    <mergeCell ref="B516:F516"/>
    <mergeCell ref="A503:G503"/>
    <mergeCell ref="A506:F506"/>
    <mergeCell ref="A507:G507"/>
    <mergeCell ref="A508:G508"/>
    <mergeCell ref="B509:F509"/>
    <mergeCell ref="B510:F510"/>
    <mergeCell ref="B493:F493"/>
    <mergeCell ref="C495:D495"/>
    <mergeCell ref="C496:D496"/>
    <mergeCell ref="A497:G497"/>
    <mergeCell ref="A501:F501"/>
    <mergeCell ref="A502:G502"/>
    <mergeCell ref="B534:F534"/>
    <mergeCell ref="B535:F535"/>
    <mergeCell ref="B536:F536"/>
    <mergeCell ref="B537:F537"/>
    <mergeCell ref="B538:F538"/>
    <mergeCell ref="B539:F539"/>
    <mergeCell ref="A526:G526"/>
    <mergeCell ref="A527:G527"/>
    <mergeCell ref="A530:F530"/>
    <mergeCell ref="A531:G531"/>
    <mergeCell ref="A532:G532"/>
    <mergeCell ref="B533:F533"/>
    <mergeCell ref="B517:F517"/>
    <mergeCell ref="B518:F518"/>
    <mergeCell ref="C520:D520"/>
    <mergeCell ref="C521:D521"/>
    <mergeCell ref="A522:G522"/>
    <mergeCell ref="A525:F525"/>
    <mergeCell ref="B558:F558"/>
    <mergeCell ref="B559:F559"/>
    <mergeCell ref="B560:F560"/>
    <mergeCell ref="B561:F561"/>
    <mergeCell ref="B562:F562"/>
    <mergeCell ref="B563:F563"/>
    <mergeCell ref="A550:F550"/>
    <mergeCell ref="A551:G551"/>
    <mergeCell ref="A552:G552"/>
    <mergeCell ref="A555:F555"/>
    <mergeCell ref="A556:G556"/>
    <mergeCell ref="A557:G557"/>
    <mergeCell ref="B540:F540"/>
    <mergeCell ref="B541:F541"/>
    <mergeCell ref="B542:F542"/>
    <mergeCell ref="C544:D544"/>
    <mergeCell ref="C545:D545"/>
    <mergeCell ref="A546:G546"/>
    <mergeCell ref="A582:G582"/>
    <mergeCell ref="B583:F583"/>
    <mergeCell ref="B584:F584"/>
    <mergeCell ref="B585:F585"/>
    <mergeCell ref="B586:F586"/>
    <mergeCell ref="B587:F587"/>
    <mergeCell ref="A571:G571"/>
    <mergeCell ref="A575:F575"/>
    <mergeCell ref="A576:G576"/>
    <mergeCell ref="A577:G577"/>
    <mergeCell ref="A580:F580"/>
    <mergeCell ref="A581:G581"/>
    <mergeCell ref="B564:F564"/>
    <mergeCell ref="B565:F565"/>
    <mergeCell ref="B566:F566"/>
    <mergeCell ref="B567:F567"/>
    <mergeCell ref="C569:D569"/>
    <mergeCell ref="C570:D570"/>
    <mergeCell ref="A606:G606"/>
    <mergeCell ref="A607:G607"/>
    <mergeCell ref="B608:F608"/>
    <mergeCell ref="B609:F609"/>
    <mergeCell ref="B610:F610"/>
    <mergeCell ref="B611:F611"/>
    <mergeCell ref="C595:D595"/>
    <mergeCell ref="A596:G596"/>
    <mergeCell ref="A600:F600"/>
    <mergeCell ref="A601:G601"/>
    <mergeCell ref="A602:G602"/>
    <mergeCell ref="A605:F605"/>
    <mergeCell ref="B588:F588"/>
    <mergeCell ref="B589:F589"/>
    <mergeCell ref="B590:F590"/>
    <mergeCell ref="B591:F591"/>
    <mergeCell ref="B592:F592"/>
    <mergeCell ref="C594:D594"/>
    <mergeCell ref="A630:F630"/>
    <mergeCell ref="A631:G631"/>
    <mergeCell ref="A632:G632"/>
    <mergeCell ref="B633:F633"/>
    <mergeCell ref="B634:F634"/>
    <mergeCell ref="B635:F635"/>
    <mergeCell ref="C619:D619"/>
    <mergeCell ref="C620:D620"/>
    <mergeCell ref="A621:G621"/>
    <mergeCell ref="A625:F625"/>
    <mergeCell ref="A626:G626"/>
    <mergeCell ref="A627:G627"/>
    <mergeCell ref="B612:F612"/>
    <mergeCell ref="B613:F613"/>
    <mergeCell ref="B614:F614"/>
    <mergeCell ref="B615:F615"/>
    <mergeCell ref="B616:F616"/>
    <mergeCell ref="B617:F617"/>
    <mergeCell ref="A652:G652"/>
    <mergeCell ref="A655:F655"/>
    <mergeCell ref="A656:G656"/>
    <mergeCell ref="A657:G657"/>
    <mergeCell ref="B658:F658"/>
    <mergeCell ref="B659:F659"/>
    <mergeCell ref="B642:F642"/>
    <mergeCell ref="C644:D644"/>
    <mergeCell ref="C645:D645"/>
    <mergeCell ref="A646:G646"/>
    <mergeCell ref="A650:F650"/>
    <mergeCell ref="A651:G651"/>
    <mergeCell ref="B636:F636"/>
    <mergeCell ref="B637:F637"/>
    <mergeCell ref="B638:F638"/>
    <mergeCell ref="B639:F639"/>
    <mergeCell ref="B640:F640"/>
    <mergeCell ref="B641:F641"/>
    <mergeCell ref="A676:G676"/>
    <mergeCell ref="A677:G677"/>
    <mergeCell ref="A680:F680"/>
    <mergeCell ref="A681:G681"/>
    <mergeCell ref="A682:G682"/>
    <mergeCell ref="B683:F683"/>
    <mergeCell ref="B666:F666"/>
    <mergeCell ref="B667:F667"/>
    <mergeCell ref="C669:D669"/>
    <mergeCell ref="C670:D670"/>
    <mergeCell ref="A671:G671"/>
    <mergeCell ref="A675:F675"/>
    <mergeCell ref="B660:F660"/>
    <mergeCell ref="B661:F661"/>
    <mergeCell ref="B662:F662"/>
    <mergeCell ref="B663:F663"/>
    <mergeCell ref="B664:F664"/>
    <mergeCell ref="B665:F665"/>
    <mergeCell ref="A699:F699"/>
    <mergeCell ref="A700:G700"/>
    <mergeCell ref="A701:G701"/>
    <mergeCell ref="A704:F704"/>
    <mergeCell ref="A705:G705"/>
    <mergeCell ref="A706:G706"/>
    <mergeCell ref="B690:F690"/>
    <mergeCell ref="B691:F691"/>
    <mergeCell ref="B692:F692"/>
    <mergeCell ref="C694:D694"/>
    <mergeCell ref="C695:D695"/>
    <mergeCell ref="A696:G696"/>
    <mergeCell ref="B684:F684"/>
    <mergeCell ref="B685:F685"/>
    <mergeCell ref="B686:F686"/>
    <mergeCell ref="B687:F687"/>
    <mergeCell ref="B688:F688"/>
    <mergeCell ref="B689:F689"/>
    <mergeCell ref="C720:D720"/>
    <mergeCell ref="C721:D721"/>
    <mergeCell ref="A722:G722"/>
    <mergeCell ref="A725:F725"/>
    <mergeCell ref="A726:G726"/>
    <mergeCell ref="A727:G727"/>
    <mergeCell ref="B713:F713"/>
    <mergeCell ref="B714:F714"/>
    <mergeCell ref="B715:F715"/>
    <mergeCell ref="B716:F716"/>
    <mergeCell ref="A718:G718"/>
    <mergeCell ref="A719:G719"/>
    <mergeCell ref="B707:F707"/>
    <mergeCell ref="B708:F708"/>
    <mergeCell ref="B709:F709"/>
    <mergeCell ref="B710:F710"/>
    <mergeCell ref="B711:F711"/>
    <mergeCell ref="B712:F712"/>
    <mergeCell ref="A745:G745"/>
    <mergeCell ref="A748:F748"/>
    <mergeCell ref="A749:G749"/>
    <mergeCell ref="A750:G750"/>
    <mergeCell ref="B751:F751"/>
    <mergeCell ref="B752:F752"/>
    <mergeCell ref="B736:F736"/>
    <mergeCell ref="C738:D738"/>
    <mergeCell ref="C739:D739"/>
    <mergeCell ref="A740:G740"/>
    <mergeCell ref="A743:F743"/>
    <mergeCell ref="A744:G744"/>
    <mergeCell ref="A730:F730"/>
    <mergeCell ref="A731:G731"/>
    <mergeCell ref="A732:G732"/>
    <mergeCell ref="B733:F733"/>
    <mergeCell ref="B734:F734"/>
    <mergeCell ref="B735:F735"/>
    <mergeCell ref="B772:F772"/>
    <mergeCell ref="B773:F773"/>
    <mergeCell ref="B774:F774"/>
    <mergeCell ref="B775:F775"/>
    <mergeCell ref="A777:G777"/>
    <mergeCell ref="C778:D778"/>
    <mergeCell ref="A762:F762"/>
    <mergeCell ref="A763:G763"/>
    <mergeCell ref="A764:G764"/>
    <mergeCell ref="A769:F769"/>
    <mergeCell ref="A770:G770"/>
    <mergeCell ref="A771:G771"/>
    <mergeCell ref="B753:F753"/>
    <mergeCell ref="B754:F754"/>
    <mergeCell ref="A756:G756"/>
    <mergeCell ref="C757:D757"/>
    <mergeCell ref="C758:D758"/>
    <mergeCell ref="A759:G759"/>
    <mergeCell ref="B797:F797"/>
    <mergeCell ref="B798:F798"/>
    <mergeCell ref="B799:F799"/>
    <mergeCell ref="B800:F800"/>
    <mergeCell ref="B801:F801"/>
    <mergeCell ref="B802:F802"/>
    <mergeCell ref="A791:G791"/>
    <mergeCell ref="A792:G792"/>
    <mergeCell ref="B793:F793"/>
    <mergeCell ref="B794:F794"/>
    <mergeCell ref="B795:F795"/>
    <mergeCell ref="B796:F796"/>
    <mergeCell ref="C779:D779"/>
    <mergeCell ref="A780:G780"/>
    <mergeCell ref="A785:F785"/>
    <mergeCell ref="A786:G786"/>
    <mergeCell ref="A787:G787"/>
    <mergeCell ref="A790:F790"/>
    <mergeCell ref="B822:F822"/>
    <mergeCell ref="B823:F823"/>
    <mergeCell ref="B824:F824"/>
    <mergeCell ref="B825:F825"/>
    <mergeCell ref="B826:F826"/>
    <mergeCell ref="B827:F827"/>
    <mergeCell ref="A816:F816"/>
    <mergeCell ref="A817:G817"/>
    <mergeCell ref="A818:G818"/>
    <mergeCell ref="B819:F819"/>
    <mergeCell ref="B820:F820"/>
    <mergeCell ref="B821:F821"/>
    <mergeCell ref="C804:D804"/>
    <mergeCell ref="C805:D805"/>
    <mergeCell ref="A806:G806"/>
    <mergeCell ref="A811:F811"/>
    <mergeCell ref="A812:G812"/>
    <mergeCell ref="A813:G813"/>
    <mergeCell ref="B846:F846"/>
    <mergeCell ref="B847:F847"/>
    <mergeCell ref="B848:F848"/>
    <mergeCell ref="B849:F849"/>
    <mergeCell ref="B850:F850"/>
    <mergeCell ref="B851:F851"/>
    <mergeCell ref="A838:G838"/>
    <mergeCell ref="A839:G839"/>
    <mergeCell ref="A842:F842"/>
    <mergeCell ref="A843:G843"/>
    <mergeCell ref="A844:G844"/>
    <mergeCell ref="B845:F845"/>
    <mergeCell ref="B828:F828"/>
    <mergeCell ref="A830:G830"/>
    <mergeCell ref="C831:D831"/>
    <mergeCell ref="C832:D832"/>
    <mergeCell ref="A833:G833"/>
    <mergeCell ref="A837:F837"/>
    <mergeCell ref="A870:G870"/>
    <mergeCell ref="B871:F871"/>
    <mergeCell ref="B872:F872"/>
    <mergeCell ref="B873:F873"/>
    <mergeCell ref="B874:F874"/>
    <mergeCell ref="B875:F875"/>
    <mergeCell ref="A859:G859"/>
    <mergeCell ref="A863:F863"/>
    <mergeCell ref="A864:G864"/>
    <mergeCell ref="A865:G865"/>
    <mergeCell ref="A868:F868"/>
    <mergeCell ref="A869:G869"/>
    <mergeCell ref="B852:F852"/>
    <mergeCell ref="B853:F853"/>
    <mergeCell ref="B854:F854"/>
    <mergeCell ref="A856:G856"/>
    <mergeCell ref="C857:D857"/>
    <mergeCell ref="C858:D858"/>
    <mergeCell ref="A894:G894"/>
    <mergeCell ref="A895:G895"/>
    <mergeCell ref="B896:F896"/>
    <mergeCell ref="B897:F897"/>
    <mergeCell ref="B898:F898"/>
    <mergeCell ref="B899:F899"/>
    <mergeCell ref="C883:D883"/>
    <mergeCell ref="A884:G884"/>
    <mergeCell ref="A888:F888"/>
    <mergeCell ref="A889:G889"/>
    <mergeCell ref="A890:G890"/>
    <mergeCell ref="A893:F893"/>
    <mergeCell ref="B876:F876"/>
    <mergeCell ref="B877:F877"/>
    <mergeCell ref="B878:F878"/>
    <mergeCell ref="B879:F879"/>
    <mergeCell ref="B880:F880"/>
    <mergeCell ref="C882:D882"/>
    <mergeCell ref="A918:F918"/>
    <mergeCell ref="A919:G919"/>
    <mergeCell ref="A920:G920"/>
    <mergeCell ref="B921:F921"/>
    <mergeCell ref="B922:F922"/>
    <mergeCell ref="B923:F923"/>
    <mergeCell ref="C907:D907"/>
    <mergeCell ref="C908:D908"/>
    <mergeCell ref="A909:G909"/>
    <mergeCell ref="A913:F913"/>
    <mergeCell ref="A914:G914"/>
    <mergeCell ref="A915:G915"/>
    <mergeCell ref="B900:F900"/>
    <mergeCell ref="B901:F901"/>
    <mergeCell ref="B902:F902"/>
    <mergeCell ref="B903:F903"/>
    <mergeCell ref="B904:F904"/>
    <mergeCell ref="B905:F905"/>
    <mergeCell ref="A940:G940"/>
    <mergeCell ref="A941:G941"/>
    <mergeCell ref="A944:F944"/>
    <mergeCell ref="A945:G945"/>
    <mergeCell ref="A946:G946"/>
    <mergeCell ref="B947:F947"/>
    <mergeCell ref="B930:F930"/>
    <mergeCell ref="A932:G932"/>
    <mergeCell ref="C933:D933"/>
    <mergeCell ref="C934:D934"/>
    <mergeCell ref="A935:G935"/>
    <mergeCell ref="A939:F939"/>
    <mergeCell ref="B924:F924"/>
    <mergeCell ref="B925:F925"/>
    <mergeCell ref="B926:F926"/>
    <mergeCell ref="B927:F927"/>
    <mergeCell ref="B928:F928"/>
    <mergeCell ref="B929:F929"/>
    <mergeCell ref="A964:F964"/>
    <mergeCell ref="A965:G965"/>
    <mergeCell ref="A966:G966"/>
    <mergeCell ref="A969:F969"/>
    <mergeCell ref="A970:G970"/>
    <mergeCell ref="A971:G971"/>
    <mergeCell ref="B954:F954"/>
    <mergeCell ref="B955:F955"/>
    <mergeCell ref="B956:F956"/>
    <mergeCell ref="C958:D958"/>
    <mergeCell ref="C959:D959"/>
    <mergeCell ref="A960:G960"/>
    <mergeCell ref="B948:F948"/>
    <mergeCell ref="B949:F949"/>
    <mergeCell ref="B950:F950"/>
    <mergeCell ref="B951:F951"/>
    <mergeCell ref="B952:F952"/>
    <mergeCell ref="B953:F953"/>
    <mergeCell ref="C985:D985"/>
    <mergeCell ref="A986:G986"/>
    <mergeCell ref="A990:F990"/>
    <mergeCell ref="A991:G991"/>
    <mergeCell ref="A992:G992"/>
    <mergeCell ref="A995:F995"/>
    <mergeCell ref="B978:F978"/>
    <mergeCell ref="B979:F979"/>
    <mergeCell ref="B980:F980"/>
    <mergeCell ref="B981:F981"/>
    <mergeCell ref="A983:G983"/>
    <mergeCell ref="C984:D984"/>
    <mergeCell ref="B972:F972"/>
    <mergeCell ref="B973:F973"/>
    <mergeCell ref="B974:F974"/>
    <mergeCell ref="B975:F975"/>
    <mergeCell ref="B976:F976"/>
    <mergeCell ref="B977:F977"/>
    <mergeCell ref="C1009:D1009"/>
    <mergeCell ref="C1010:D1010"/>
    <mergeCell ref="A1011:G1011"/>
    <mergeCell ref="A1015:F1015"/>
    <mergeCell ref="A1016:G1016"/>
    <mergeCell ref="A1017:G1017"/>
    <mergeCell ref="B1002:F1002"/>
    <mergeCell ref="B1003:F1003"/>
    <mergeCell ref="B1004:F1004"/>
    <mergeCell ref="B1005:F1005"/>
    <mergeCell ref="B1006:F1006"/>
    <mergeCell ref="B1007:F1007"/>
    <mergeCell ref="A996:G996"/>
    <mergeCell ref="A997:G997"/>
    <mergeCell ref="B998:F998"/>
    <mergeCell ref="B999:F999"/>
    <mergeCell ref="B1000:F1000"/>
    <mergeCell ref="B1001:F1001"/>
    <mergeCell ref="B1032:F1032"/>
    <mergeCell ref="C1034:D1034"/>
    <mergeCell ref="C1035:D1035"/>
    <mergeCell ref="A1036:G1036"/>
    <mergeCell ref="A1040:F1040"/>
    <mergeCell ref="A1041:G1041"/>
    <mergeCell ref="B1026:F1026"/>
    <mergeCell ref="B1027:F1027"/>
    <mergeCell ref="B1028:F1028"/>
    <mergeCell ref="B1029:F1029"/>
    <mergeCell ref="B1030:F1030"/>
    <mergeCell ref="B1031:F1031"/>
    <mergeCell ref="A1020:F1020"/>
    <mergeCell ref="A1021:G1021"/>
    <mergeCell ref="A1022:G1022"/>
    <mergeCell ref="B1023:F1023"/>
    <mergeCell ref="B1024:F1024"/>
    <mergeCell ref="B1025:F1025"/>
    <mergeCell ref="B1056:F1056"/>
    <mergeCell ref="B1057:F1057"/>
    <mergeCell ref="C1059:D1059"/>
    <mergeCell ref="C1060:D1060"/>
    <mergeCell ref="A1061:G1061"/>
    <mergeCell ref="A1065:F1065"/>
    <mergeCell ref="B1050:F1050"/>
    <mergeCell ref="B1051:F1051"/>
    <mergeCell ref="B1052:F1052"/>
    <mergeCell ref="B1053:F1053"/>
    <mergeCell ref="B1054:F1054"/>
    <mergeCell ref="B1055:F1055"/>
    <mergeCell ref="A1042:G1042"/>
    <mergeCell ref="A1045:F1045"/>
    <mergeCell ref="A1046:G1046"/>
    <mergeCell ref="A1047:G1047"/>
    <mergeCell ref="B1048:F1048"/>
    <mergeCell ref="B1049:F1049"/>
    <mergeCell ref="B1080:F1080"/>
    <mergeCell ref="B1081:F1081"/>
    <mergeCell ref="B1082:F1082"/>
    <mergeCell ref="A1084:G1084"/>
    <mergeCell ref="C1085:D1085"/>
    <mergeCell ref="C1086:D1086"/>
    <mergeCell ref="B1074:F1074"/>
    <mergeCell ref="B1075:F1075"/>
    <mergeCell ref="B1076:F1076"/>
    <mergeCell ref="B1077:F1077"/>
    <mergeCell ref="B1078:F1078"/>
    <mergeCell ref="B1079:F1079"/>
    <mergeCell ref="A1066:G1066"/>
    <mergeCell ref="A1067:G1067"/>
    <mergeCell ref="A1070:F1070"/>
    <mergeCell ref="A1071:G1071"/>
    <mergeCell ref="A1072:G1072"/>
    <mergeCell ref="B1073:F1073"/>
    <mergeCell ref="B1104:F1104"/>
    <mergeCell ref="B1105:F1105"/>
    <mergeCell ref="B1106:F1106"/>
    <mergeCell ref="B1107:F1107"/>
    <mergeCell ref="B1108:F1108"/>
    <mergeCell ref="C1110:D1110"/>
    <mergeCell ref="A1098:G1098"/>
    <mergeCell ref="B1099:F1099"/>
    <mergeCell ref="B1100:F1100"/>
    <mergeCell ref="B1101:F1101"/>
    <mergeCell ref="B1102:F1102"/>
    <mergeCell ref="B1103:F1103"/>
    <mergeCell ref="A1087:G1087"/>
    <mergeCell ref="A1091:F1091"/>
    <mergeCell ref="A1092:G1092"/>
    <mergeCell ref="A1093:G1093"/>
    <mergeCell ref="A1096:F1096"/>
    <mergeCell ref="A1097:G1097"/>
    <mergeCell ref="B1128:F1128"/>
    <mergeCell ref="B1129:F1129"/>
    <mergeCell ref="B1130:F1130"/>
    <mergeCell ref="B1131:F1131"/>
    <mergeCell ref="B1132:F1132"/>
    <mergeCell ref="B1133:F1133"/>
    <mergeCell ref="A1122:G1122"/>
    <mergeCell ref="A1123:G1123"/>
    <mergeCell ref="B1124:F1124"/>
    <mergeCell ref="B1125:F1125"/>
    <mergeCell ref="B1126:F1126"/>
    <mergeCell ref="B1127:F1127"/>
    <mergeCell ref="C1111:D1111"/>
    <mergeCell ref="A1112:G1112"/>
    <mergeCell ref="A1116:F1116"/>
    <mergeCell ref="A1117:G1117"/>
    <mergeCell ref="A1118:G1118"/>
    <mergeCell ref="A1121:F1121"/>
    <mergeCell ref="B1152:F1152"/>
    <mergeCell ref="B1153:F1153"/>
    <mergeCell ref="B1154:F1154"/>
    <mergeCell ref="B1155:F1155"/>
    <mergeCell ref="B1156:F1156"/>
    <mergeCell ref="B1157:F1157"/>
    <mergeCell ref="A1146:F1146"/>
    <mergeCell ref="A1147:G1147"/>
    <mergeCell ref="A1148:G1148"/>
    <mergeCell ref="B1149:F1149"/>
    <mergeCell ref="B1150:F1150"/>
    <mergeCell ref="B1151:F1151"/>
    <mergeCell ref="C1135:D1135"/>
    <mergeCell ref="C1136:D1136"/>
    <mergeCell ref="A1137:G1137"/>
    <mergeCell ref="A1141:F1141"/>
    <mergeCell ref="A1142:G1142"/>
    <mergeCell ref="A1143:G1143"/>
    <mergeCell ref="B1177:F1177"/>
    <mergeCell ref="B1178:F1178"/>
    <mergeCell ref="B1179:F1179"/>
    <mergeCell ref="B1180:F1180"/>
    <mergeCell ref="B1181:F1181"/>
    <mergeCell ref="B1182:F1182"/>
    <mergeCell ref="A1169:G1169"/>
    <mergeCell ref="A1172:F1172"/>
    <mergeCell ref="A1173:G1173"/>
    <mergeCell ref="A1174:G1174"/>
    <mergeCell ref="B1175:F1175"/>
    <mergeCell ref="B1176:F1176"/>
    <mergeCell ref="B1158:F1158"/>
    <mergeCell ref="C1160:D1160"/>
    <mergeCell ref="C1161:D1161"/>
    <mergeCell ref="A1162:G1162"/>
    <mergeCell ref="A1167:F1167"/>
    <mergeCell ref="A1168:G1168"/>
    <mergeCell ref="B1200:F1200"/>
    <mergeCell ref="B1201:F1201"/>
    <mergeCell ref="B1202:F1202"/>
    <mergeCell ref="B1203:F1203"/>
    <mergeCell ref="C1205:D1205"/>
    <mergeCell ref="C1206:D1206"/>
    <mergeCell ref="A1192:F1192"/>
    <mergeCell ref="A1193:G1193"/>
    <mergeCell ref="A1194:G1194"/>
    <mergeCell ref="A1197:F1197"/>
    <mergeCell ref="A1198:G1198"/>
    <mergeCell ref="A1199:G1199"/>
    <mergeCell ref="B1183:F1183"/>
    <mergeCell ref="B1184:F1184"/>
    <mergeCell ref="A1186:G1186"/>
    <mergeCell ref="C1187:D1187"/>
    <mergeCell ref="C1188:D1188"/>
    <mergeCell ref="A1189:G1189"/>
    <mergeCell ref="C1224:D1224"/>
    <mergeCell ref="A1225:G1225"/>
    <mergeCell ref="A1228:F1228"/>
    <mergeCell ref="A1229:G1229"/>
    <mergeCell ref="A1230:G1230"/>
    <mergeCell ref="A1233:F1233"/>
    <mergeCell ref="A1217:G1217"/>
    <mergeCell ref="B1218:F1218"/>
    <mergeCell ref="B1219:F1219"/>
    <mergeCell ref="B1220:F1220"/>
    <mergeCell ref="B1221:F1221"/>
    <mergeCell ref="C1223:D1223"/>
    <mergeCell ref="A1207:G1207"/>
    <mergeCell ref="A1210:F1210"/>
    <mergeCell ref="A1211:G1211"/>
    <mergeCell ref="A1212:G1212"/>
    <mergeCell ref="A1215:F1215"/>
    <mergeCell ref="A1216:G1216"/>
    <mergeCell ref="A1251:F1251"/>
    <mergeCell ref="A1252:G1252"/>
    <mergeCell ref="A1253:G1253"/>
    <mergeCell ref="B1254:F1254"/>
    <mergeCell ref="B1255:F1255"/>
    <mergeCell ref="B1256:F1256"/>
    <mergeCell ref="C1241:D1241"/>
    <mergeCell ref="C1242:D1242"/>
    <mergeCell ref="A1243:G1243"/>
    <mergeCell ref="A1246:F1246"/>
    <mergeCell ref="A1247:G1247"/>
    <mergeCell ref="A1248:G1248"/>
    <mergeCell ref="A1234:G1234"/>
    <mergeCell ref="A1235:G1235"/>
    <mergeCell ref="B1236:F1236"/>
    <mergeCell ref="B1237:F1237"/>
    <mergeCell ref="B1238:F1238"/>
    <mergeCell ref="B1239:F1239"/>
    <mergeCell ref="B1274:F1274"/>
    <mergeCell ref="B1275:F1275"/>
    <mergeCell ref="C1277:D1277"/>
    <mergeCell ref="C1278:D1278"/>
    <mergeCell ref="A1279:G1279"/>
    <mergeCell ref="A1282:F1282"/>
    <mergeCell ref="A1266:G1266"/>
    <mergeCell ref="A1269:F1269"/>
    <mergeCell ref="A1270:G1270"/>
    <mergeCell ref="A1271:G1271"/>
    <mergeCell ref="B1272:F1272"/>
    <mergeCell ref="B1273:F1273"/>
    <mergeCell ref="B1257:F1257"/>
    <mergeCell ref="C1259:D1259"/>
    <mergeCell ref="C1260:D1260"/>
    <mergeCell ref="A1261:G1261"/>
    <mergeCell ref="A1264:F1264"/>
    <mergeCell ref="A1265:G1265"/>
    <mergeCell ref="A1300:F1300"/>
    <mergeCell ref="A1301:G1301"/>
    <mergeCell ref="A1302:G1302"/>
    <mergeCell ref="A1305:F1305"/>
    <mergeCell ref="A1306:G1306"/>
    <mergeCell ref="A1307:G1307"/>
    <mergeCell ref="B1291:F1291"/>
    <mergeCell ref="B1292:F1292"/>
    <mergeCell ref="B1293:F1293"/>
    <mergeCell ref="C1295:D1295"/>
    <mergeCell ref="C1296:D1296"/>
    <mergeCell ref="A1297:G1297"/>
    <mergeCell ref="A1283:G1283"/>
    <mergeCell ref="A1284:G1284"/>
    <mergeCell ref="A1287:F1287"/>
    <mergeCell ref="A1288:G1288"/>
    <mergeCell ref="A1289:G1289"/>
    <mergeCell ref="B1290:F1290"/>
    <mergeCell ref="A1325:G1325"/>
    <mergeCell ref="B1326:F1326"/>
    <mergeCell ref="B1327:F1327"/>
    <mergeCell ref="B1328:F1328"/>
    <mergeCell ref="B1329:F1329"/>
    <mergeCell ref="C1331:D1331"/>
    <mergeCell ref="A1315:G1315"/>
    <mergeCell ref="A1318:F1318"/>
    <mergeCell ref="A1319:G1319"/>
    <mergeCell ref="A1320:G1320"/>
    <mergeCell ref="A1323:F1323"/>
    <mergeCell ref="A1324:G1324"/>
    <mergeCell ref="B1308:F1308"/>
    <mergeCell ref="B1309:F1309"/>
    <mergeCell ref="B1310:F1310"/>
    <mergeCell ref="B1311:F1311"/>
    <mergeCell ref="C1313:D1313"/>
    <mergeCell ref="C1314:D1314"/>
    <mergeCell ref="C1349:D1349"/>
    <mergeCell ref="C1350:D1350"/>
    <mergeCell ref="A1351:G1351"/>
    <mergeCell ref="A1355:F1355"/>
    <mergeCell ref="A1356:G1356"/>
    <mergeCell ref="A1357:G1357"/>
    <mergeCell ref="A1342:G1342"/>
    <mergeCell ref="A1343:G1343"/>
    <mergeCell ref="B1344:F1344"/>
    <mergeCell ref="B1345:F1345"/>
    <mergeCell ref="B1346:F1346"/>
    <mergeCell ref="B1347:F1347"/>
    <mergeCell ref="C1332:D1332"/>
    <mergeCell ref="A1333:G1333"/>
    <mergeCell ref="A1336:F1336"/>
    <mergeCell ref="A1337:G1337"/>
    <mergeCell ref="A1338:G1338"/>
    <mergeCell ref="A1341:F1341"/>
    <mergeCell ref="B1372:F1372"/>
    <mergeCell ref="C1374:D1374"/>
    <mergeCell ref="C1375:D1375"/>
    <mergeCell ref="A1376:G1376"/>
    <mergeCell ref="A1382:F1382"/>
    <mergeCell ref="A1383:G1383"/>
    <mergeCell ref="B1366:F1366"/>
    <mergeCell ref="B1367:F1367"/>
    <mergeCell ref="B1368:F1368"/>
    <mergeCell ref="B1369:F1369"/>
    <mergeCell ref="B1370:F1370"/>
    <mergeCell ref="B1371:F1371"/>
    <mergeCell ref="A1360:F1360"/>
    <mergeCell ref="A1361:G1361"/>
    <mergeCell ref="A1362:G1362"/>
    <mergeCell ref="B1363:F1363"/>
    <mergeCell ref="B1364:F1364"/>
    <mergeCell ref="B1365:F1365"/>
    <mergeCell ref="B1399:F1399"/>
    <mergeCell ref="B1400:F1400"/>
    <mergeCell ref="C1402:D1402"/>
    <mergeCell ref="C1403:D1403"/>
    <mergeCell ref="A1404:G1404"/>
    <mergeCell ref="A1408:F1408"/>
    <mergeCell ref="B1393:F1393"/>
    <mergeCell ref="B1394:F1394"/>
    <mergeCell ref="B1395:F1395"/>
    <mergeCell ref="B1396:F1396"/>
    <mergeCell ref="B1397:F1397"/>
    <mergeCell ref="B1398:F1398"/>
    <mergeCell ref="A1384:G1384"/>
    <mergeCell ref="A1388:F1388"/>
    <mergeCell ref="A1389:G1389"/>
    <mergeCell ref="A1390:G1390"/>
    <mergeCell ref="B1391:F1391"/>
    <mergeCell ref="B1392:F1392"/>
    <mergeCell ref="B1423:F1423"/>
    <mergeCell ref="B1424:F1424"/>
    <mergeCell ref="B1425:F1425"/>
    <mergeCell ref="C1427:D1427"/>
    <mergeCell ref="C1428:D1428"/>
    <mergeCell ref="A1429:G1429"/>
    <mergeCell ref="B1417:F1417"/>
    <mergeCell ref="B1418:F1418"/>
    <mergeCell ref="B1419:F1419"/>
    <mergeCell ref="B1420:F1420"/>
    <mergeCell ref="B1421:F1421"/>
    <mergeCell ref="B1422:F1422"/>
    <mergeCell ref="A1409:G1409"/>
    <mergeCell ref="A1410:G1410"/>
    <mergeCell ref="A1413:F1413"/>
    <mergeCell ref="A1414:G1414"/>
    <mergeCell ref="A1415:G1415"/>
    <mergeCell ref="B1416:F1416"/>
    <mergeCell ref="B1447:F1447"/>
    <mergeCell ref="B1448:F1448"/>
    <mergeCell ref="B1449:F1449"/>
    <mergeCell ref="B1450:F1450"/>
    <mergeCell ref="C1452:D1452"/>
    <mergeCell ref="C1453:D1453"/>
    <mergeCell ref="B1441:F1441"/>
    <mergeCell ref="B1442:F1442"/>
    <mergeCell ref="B1443:F1443"/>
    <mergeCell ref="B1444:F1444"/>
    <mergeCell ref="B1445:F1445"/>
    <mergeCell ref="B1446:F1446"/>
    <mergeCell ref="A1433:F1433"/>
    <mergeCell ref="A1434:G1434"/>
    <mergeCell ref="A1435:G1435"/>
    <mergeCell ref="A1438:F1438"/>
    <mergeCell ref="A1439:G1439"/>
    <mergeCell ref="A1440:G1440"/>
    <mergeCell ref="C1471:D1471"/>
    <mergeCell ref="A1472:G1472"/>
    <mergeCell ref="A1476:F1476"/>
    <mergeCell ref="A1477:G1477"/>
    <mergeCell ref="A1478:G1478"/>
    <mergeCell ref="A1481:F1481"/>
    <mergeCell ref="A1464:G1464"/>
    <mergeCell ref="B1465:F1465"/>
    <mergeCell ref="B1466:F1466"/>
    <mergeCell ref="B1467:F1467"/>
    <mergeCell ref="B1468:F1468"/>
    <mergeCell ref="C1470:D1470"/>
    <mergeCell ref="A1454:G1454"/>
    <mergeCell ref="A1457:F1457"/>
    <mergeCell ref="A1458:G1458"/>
    <mergeCell ref="A1459:G1459"/>
    <mergeCell ref="A1462:F1462"/>
    <mergeCell ref="A1463:G1463"/>
    <mergeCell ref="A1495:G1495"/>
    <mergeCell ref="C1496:D1496"/>
    <mergeCell ref="C1497:D1497"/>
    <mergeCell ref="A1498:G1498"/>
    <mergeCell ref="A1502:F1502"/>
    <mergeCell ref="A1503:G1503"/>
    <mergeCell ref="B1488:F1488"/>
    <mergeCell ref="B1489:F1489"/>
    <mergeCell ref="B1490:F1490"/>
    <mergeCell ref="B1491:F1491"/>
    <mergeCell ref="B1492:F1492"/>
    <mergeCell ref="B1493:F1493"/>
    <mergeCell ref="A1482:G1482"/>
    <mergeCell ref="A1483:G1483"/>
    <mergeCell ref="B1484:F1484"/>
    <mergeCell ref="B1485:F1485"/>
    <mergeCell ref="B1486:F1486"/>
    <mergeCell ref="B1487:F1487"/>
    <mergeCell ref="B1518:F1518"/>
    <mergeCell ref="B1519:F1519"/>
    <mergeCell ref="A1522:G1522"/>
    <mergeCell ref="C1523:D1523"/>
    <mergeCell ref="C1524:D1524"/>
    <mergeCell ref="A1525:G1525"/>
    <mergeCell ref="B1512:F1512"/>
    <mergeCell ref="B1513:F1513"/>
    <mergeCell ref="B1514:F1514"/>
    <mergeCell ref="B1515:F1515"/>
    <mergeCell ref="B1516:F1516"/>
    <mergeCell ref="B1517:F1517"/>
    <mergeCell ref="A1504:G1504"/>
    <mergeCell ref="A1507:F1507"/>
    <mergeCell ref="A1508:G1508"/>
    <mergeCell ref="A1509:G1509"/>
    <mergeCell ref="B1510:F1510"/>
    <mergeCell ref="B1511:F1511"/>
    <mergeCell ref="B1540:F1540"/>
    <mergeCell ref="B1541:F1541"/>
    <mergeCell ref="B1542:F1542"/>
    <mergeCell ref="B1543:F1543"/>
    <mergeCell ref="B1544:F1544"/>
    <mergeCell ref="B1545:F1545"/>
    <mergeCell ref="A1531:F1531"/>
    <mergeCell ref="A1532:G1532"/>
    <mergeCell ref="A1533:G1533"/>
    <mergeCell ref="A1537:F1537"/>
    <mergeCell ref="A1538:G1538"/>
    <mergeCell ref="A1539:G1539"/>
    <mergeCell ref="B1577:F1577"/>
    <mergeCell ref="B1578:F1578"/>
    <mergeCell ref="B1571:F1571"/>
    <mergeCell ref="B1572:F1572"/>
    <mergeCell ref="B1573:F1573"/>
    <mergeCell ref="B1574:F1574"/>
    <mergeCell ref="B1575:F1575"/>
    <mergeCell ref="B1576:F1576"/>
    <mergeCell ref="A1612:G1612"/>
    <mergeCell ref="B1613:F1613"/>
    <mergeCell ref="B1614:F1614"/>
    <mergeCell ref="B1615:F1615"/>
    <mergeCell ref="B1616:F1616"/>
    <mergeCell ref="B1617:F1617"/>
    <mergeCell ref="A1601:G1601"/>
    <mergeCell ref="A1605:F1605"/>
    <mergeCell ref="A1606:G1606"/>
    <mergeCell ref="A1607:G1607"/>
    <mergeCell ref="A1610:F1610"/>
    <mergeCell ref="A1611:G1611"/>
    <mergeCell ref="B1546:F1546"/>
    <mergeCell ref="B1547:F1547"/>
    <mergeCell ref="B1548:F1548"/>
    <mergeCell ref="B1549:F1549"/>
    <mergeCell ref="C1599:D1599"/>
    <mergeCell ref="C1600:D1600"/>
    <mergeCell ref="A1567:G1567"/>
    <mergeCell ref="A1568:G1568"/>
    <mergeCell ref="B1569:F1569"/>
    <mergeCell ref="B1570:F1570"/>
    <mergeCell ref="B1646:F1646"/>
    <mergeCell ref="B1647:F1647"/>
    <mergeCell ref="A1636:G1636"/>
    <mergeCell ref="A1637:G1637"/>
    <mergeCell ref="B1638:F1638"/>
    <mergeCell ref="B1639:F1639"/>
    <mergeCell ref="B1640:F1640"/>
    <mergeCell ref="B1641:F1641"/>
    <mergeCell ref="C1625:D1625"/>
    <mergeCell ref="A1626:G1626"/>
    <mergeCell ref="A1630:F1630"/>
    <mergeCell ref="A1631:G1631"/>
    <mergeCell ref="A1632:G1632"/>
    <mergeCell ref="A1635:F1635"/>
    <mergeCell ref="B1618:F1618"/>
    <mergeCell ref="B1619:F1619"/>
    <mergeCell ref="B1620:F1620"/>
    <mergeCell ref="B1621:F1621"/>
    <mergeCell ref="B1622:F1622"/>
    <mergeCell ref="C1624:D1624"/>
    <mergeCell ref="B1696:F1696"/>
    <mergeCell ref="B1697:F1697"/>
    <mergeCell ref="A1551:G1551"/>
    <mergeCell ref="C1552:D1552"/>
    <mergeCell ref="C1553:D1553"/>
    <mergeCell ref="A1554:G1554"/>
    <mergeCell ref="A1560:F1560"/>
    <mergeCell ref="A1561:G1561"/>
    <mergeCell ref="A1562:G1562"/>
    <mergeCell ref="A1566:F1566"/>
    <mergeCell ref="B1690:F1690"/>
    <mergeCell ref="B1691:F1691"/>
    <mergeCell ref="B1692:F1692"/>
    <mergeCell ref="B1693:F1693"/>
    <mergeCell ref="B1694:F1694"/>
    <mergeCell ref="B1695:F1695"/>
    <mergeCell ref="A1682:G1682"/>
    <mergeCell ref="A1685:F1685"/>
    <mergeCell ref="A1686:G1686"/>
    <mergeCell ref="A1687:G1687"/>
    <mergeCell ref="B1688:F1688"/>
    <mergeCell ref="B1689:F1689"/>
    <mergeCell ref="A1674:G1674"/>
    <mergeCell ref="C1675:D1675"/>
    <mergeCell ref="C1676:D1676"/>
    <mergeCell ref="A1677:G1677"/>
    <mergeCell ref="A1680:F1680"/>
    <mergeCell ref="A1681:G1681"/>
    <mergeCell ref="B1642:F1642"/>
    <mergeCell ref="B1643:F1643"/>
    <mergeCell ref="B1644:F1644"/>
    <mergeCell ref="B1645:F1645"/>
  </mergeCells>
  <dataValidations disablePrompts="1" count="3">
    <dataValidation type="list" allowBlank="1" showInputMessage="1" showErrorMessage="1" sqref="B12 B1480 B1019 B968 B1120 B1069 B1145 B183 B208 B1095 B256 B1044 B305 B1659 B1437 B380 B405 B430 B455 B480 B505 B529 B554 B579 B604 B629 B654 B679 B703 B1412 B1506 B1359 B789 B815 B841 B867 B892 B917 B943" xr:uid="{00000000-0002-0000-0A00-000000000000}">
      <formula1>#REF!</formula1>
    </dataValidation>
    <dataValidation type="list" allowBlank="1" showInputMessage="1" showErrorMessage="1" sqref="S6:S14" xr:uid="{00000000-0002-0000-0A00-000001000000}">
      <formula1>"SINAPI,SICRO,DER-EDIF,DER-ROD,CPU,MERCADO,CESAN,SCO-RIO"</formula1>
    </dataValidation>
    <dataValidation type="list" allowBlank="1" showInputMessage="1" showErrorMessage="1" sqref="F19 F43 F67 F91 F115 F140 F165 F190 F215 F239 F263 F288 F312 F338 F362 F387 F412 F437 F462 F487 F512 F536 F561 F586 F611 F636 F661 F686 F710 F796 F822 F848 F874 F899 F924 F950 F975 F1001 F1026 F1051 F1076 F1102 F1127 F1152 F1178 F1366 F1394 F1419 F1444 F1487 F1513 F1543 F1616 F1641 F1666 F1691 F1572" xr:uid="{00000000-0002-0000-0A00-000002000000}">
      <formula1>"HORISTA,MENSALISTA"</formula1>
    </dataValidation>
  </dataValidations>
  <printOptions horizontalCentered="1"/>
  <pageMargins left="0.51181102362204722" right="0.51181102362204722" top="0.78740157480314965" bottom="0.78740157480314965" header="0.31496062992125984" footer="0.31496062992125984"/>
  <pageSetup paperSize="9" scale="43" fitToHeight="0" orientation="portrait" r:id="rId1"/>
  <rowBreaks count="20" manualBreakCount="20">
    <brk id="97" max="19" man="1"/>
    <brk id="196" max="19" man="1"/>
    <brk id="294" max="19" man="1"/>
    <brk id="393" max="19" man="1"/>
    <brk id="469" max="19" man="1"/>
    <brk id="543" max="19" man="1"/>
    <brk id="618" max="19" man="1"/>
    <brk id="692" max="19" man="1"/>
    <brk id="755" max="19" man="1"/>
    <brk id="828" max="19" man="1"/>
    <brk id="906" max="19" man="1"/>
    <brk id="982" max="19" man="1"/>
    <brk id="1082" max="19" man="1"/>
    <brk id="1159" max="19" man="1"/>
    <brk id="1222" max="19" man="1"/>
    <brk id="1276" max="19" man="1"/>
    <brk id="1348" max="19" man="1"/>
    <brk id="1426" max="19" man="1"/>
    <brk id="1494" max="19" man="1"/>
    <brk id="1647" max="19" man="1"/>
  </rowBreaks>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DAE46C-8E52-4020-BCAC-A0612FBCE12F}">
  <sheetPr>
    <tabColor rgb="FF00B0F0"/>
    <pageSetUpPr fitToPage="1"/>
  </sheetPr>
  <dimension ref="A1:N67"/>
  <sheetViews>
    <sheetView showGridLines="0" view="pageBreakPreview" zoomScale="130" zoomScaleNormal="100" zoomScaleSheetLayoutView="130" workbookViewId="0">
      <selection activeCell="I5" sqref="I5"/>
    </sheetView>
  </sheetViews>
  <sheetFormatPr defaultColWidth="9.140625" defaultRowHeight="12.75"/>
  <cols>
    <col min="1" max="1" width="5.85546875" style="97" customWidth="1"/>
    <col min="2" max="2" width="10.42578125" style="97" customWidth="1"/>
    <col min="3" max="3" width="12.85546875" style="97" customWidth="1"/>
    <col min="4" max="4" width="56.140625" style="99" customWidth="1"/>
    <col min="5" max="5" width="6.28515625" style="97" bestFit="1" customWidth="1"/>
    <col min="6" max="6" width="11.85546875" style="98" customWidth="1"/>
    <col min="7" max="7" width="10" style="102" customWidth="1"/>
    <col min="8" max="8" width="18.42578125" style="103" customWidth="1"/>
    <col min="9" max="9" width="18.85546875" style="103" customWidth="1"/>
    <col min="10" max="10" width="10.42578125" style="103" customWidth="1"/>
    <col min="11" max="11" width="12.85546875" style="103" customWidth="1"/>
    <col min="12" max="12" width="8.5703125" style="103" customWidth="1"/>
    <col min="13" max="13" width="18.7109375" style="99" customWidth="1"/>
    <col min="14" max="14" width="12.42578125" style="99" bestFit="1" customWidth="1"/>
    <col min="15" max="16384" width="9.140625" style="99"/>
  </cols>
  <sheetData>
    <row r="1" spans="1:14" s="446" customFormat="1" ht="19.5" customHeight="1">
      <c r="A1" s="440"/>
      <c r="B1" s="439"/>
      <c r="C1" s="440"/>
      <c r="D1" s="439"/>
      <c r="E1" s="439"/>
      <c r="F1" s="441"/>
      <c r="G1" s="945"/>
      <c r="H1" s="945"/>
      <c r="I1" s="450"/>
      <c r="J1" s="852"/>
      <c r="K1" s="852"/>
      <c r="L1" s="852"/>
    </row>
    <row r="2" spans="1:14" s="446" customFormat="1" ht="19.5" customHeight="1">
      <c r="A2" s="440"/>
      <c r="B2" s="439"/>
      <c r="C2" s="440"/>
      <c r="D2" s="439"/>
      <c r="E2" s="439"/>
      <c r="F2" s="441"/>
      <c r="G2" s="945"/>
      <c r="H2" s="945"/>
      <c r="I2" s="450"/>
      <c r="J2" s="853"/>
      <c r="K2" s="853"/>
      <c r="L2" s="853"/>
      <c r="M2" s="609">
        <f>I2+1</f>
        <v>1</v>
      </c>
    </row>
    <row r="3" spans="1:14" s="446" customFormat="1" ht="19.5" customHeight="1">
      <c r="A3" s="440"/>
      <c r="B3" s="439"/>
      <c r="C3" s="440"/>
      <c r="D3" s="449"/>
      <c r="E3" s="449"/>
      <c r="F3" s="441"/>
      <c r="G3" s="945"/>
      <c r="H3" s="945"/>
      <c r="I3" s="450"/>
      <c r="J3" s="853"/>
      <c r="K3" s="853"/>
      <c r="L3" s="853"/>
      <c r="M3" s="609">
        <f>I3+1</f>
        <v>1</v>
      </c>
    </row>
    <row r="4" spans="1:14" s="446" customFormat="1" ht="19.5" customHeight="1">
      <c r="A4" s="440"/>
      <c r="B4" s="455"/>
      <c r="C4" s="440"/>
      <c r="D4" s="455"/>
      <c r="E4" s="455"/>
      <c r="F4" s="441"/>
      <c r="G4" s="945"/>
      <c r="H4" s="945"/>
      <c r="I4" s="450"/>
      <c r="J4" s="854"/>
      <c r="K4" s="854"/>
      <c r="L4" s="854"/>
      <c r="M4" s="536"/>
    </row>
    <row r="5" spans="1:14" s="446" customFormat="1" ht="39.75" customHeight="1">
      <c r="A5" s="455"/>
      <c r="B5" s="455"/>
      <c r="C5" s="440"/>
      <c r="D5" s="455"/>
      <c r="E5" s="455"/>
      <c r="F5" s="441"/>
      <c r="G5" s="946"/>
      <c r="H5" s="946"/>
      <c r="I5" s="537"/>
      <c r="J5" s="854"/>
      <c r="K5" s="854"/>
      <c r="L5" s="854"/>
      <c r="M5" s="536"/>
    </row>
    <row r="6" spans="1:14" s="446" customFormat="1" ht="30.75" customHeight="1">
      <c r="A6" s="474" t="s">
        <v>29825</v>
      </c>
      <c r="B6" s="474" t="s">
        <v>29786</v>
      </c>
      <c r="C6" s="475" t="s">
        <v>29809</v>
      </c>
      <c r="D6" s="475" t="s">
        <v>29835</v>
      </c>
      <c r="E6" s="475" t="s">
        <v>29836</v>
      </c>
      <c r="F6" s="476" t="s">
        <v>30387</v>
      </c>
      <c r="G6" s="477" t="s">
        <v>29837</v>
      </c>
      <c r="H6" s="478" t="s">
        <v>32622</v>
      </c>
      <c r="I6" s="478" t="s">
        <v>32589</v>
      </c>
      <c r="J6" s="478" t="s">
        <v>33056</v>
      </c>
      <c r="K6" s="478" t="s">
        <v>33057</v>
      </c>
      <c r="L6" s="478" t="s">
        <v>33058</v>
      </c>
      <c r="M6" s="440"/>
    </row>
    <row r="7" spans="1:14" s="446" customFormat="1" ht="12">
      <c r="A7" s="491" t="s">
        <v>33000</v>
      </c>
      <c r="B7" s="860" t="s">
        <v>29779</v>
      </c>
      <c r="C7" s="493">
        <v>10001</v>
      </c>
      <c r="D7" s="494" t="s">
        <v>32675</v>
      </c>
      <c r="E7" s="495" t="s">
        <v>26296</v>
      </c>
      <c r="F7" s="496">
        <v>3745.9759036144578</v>
      </c>
      <c r="G7" s="497">
        <v>165.81</v>
      </c>
      <c r="H7" s="498">
        <v>621120.26</v>
      </c>
      <c r="I7" s="498">
        <v>716027.44</v>
      </c>
      <c r="J7" s="861">
        <f t="shared" ref="J7:J38" si="0">I7/$I$61</f>
        <v>0.21045309007863572</v>
      </c>
      <c r="K7" s="861">
        <f>J7</f>
        <v>0.21045309007863572</v>
      </c>
      <c r="L7" s="862" t="s">
        <v>32631</v>
      </c>
      <c r="M7" s="556"/>
      <c r="N7" s="553">
        <v>2542.2600000000002</v>
      </c>
    </row>
    <row r="8" spans="1:14" s="446" customFormat="1" ht="40.5" customHeight="1">
      <c r="A8" s="491" t="s">
        <v>32991</v>
      </c>
      <c r="B8" s="860" t="s">
        <v>29779</v>
      </c>
      <c r="C8" s="493">
        <v>43342</v>
      </c>
      <c r="D8" s="494" t="s">
        <v>32673</v>
      </c>
      <c r="E8" s="495" t="s">
        <v>26296</v>
      </c>
      <c r="F8" s="496">
        <v>167.35</v>
      </c>
      <c r="G8" s="497">
        <v>2760.04</v>
      </c>
      <c r="H8" s="498">
        <v>461892.69</v>
      </c>
      <c r="I8" s="498">
        <v>592121.30000000005</v>
      </c>
      <c r="J8" s="861">
        <f t="shared" si="0"/>
        <v>0.17403489073879475</v>
      </c>
      <c r="K8" s="863">
        <f>J8+K7</f>
        <v>0.38448798081743046</v>
      </c>
      <c r="L8" s="862" t="s">
        <v>32631</v>
      </c>
      <c r="M8" s="556"/>
      <c r="N8" s="553">
        <v>1532.64</v>
      </c>
    </row>
    <row r="9" spans="1:14" s="446" customFormat="1" ht="48">
      <c r="A9" s="491" t="s">
        <v>30212</v>
      </c>
      <c r="B9" s="860" t="s">
        <v>29780</v>
      </c>
      <c r="C9" s="493">
        <v>30304</v>
      </c>
      <c r="D9" s="494" t="s">
        <v>28521</v>
      </c>
      <c r="E9" s="495" t="s">
        <v>28390</v>
      </c>
      <c r="F9" s="496">
        <v>92.39</v>
      </c>
      <c r="G9" s="497">
        <v>3520</v>
      </c>
      <c r="H9" s="498">
        <v>325212.79999999999</v>
      </c>
      <c r="I9" s="498">
        <v>416905.11</v>
      </c>
      <c r="J9" s="861">
        <f t="shared" si="0"/>
        <v>0.12253576297170055</v>
      </c>
      <c r="K9" s="863">
        <f t="shared" ref="K9:K60" si="1">J9+K8</f>
        <v>0.50702374378913095</v>
      </c>
      <c r="L9" s="862" t="s">
        <v>32631</v>
      </c>
      <c r="M9" s="556"/>
      <c r="N9" s="553">
        <v>11982.88</v>
      </c>
    </row>
    <row r="10" spans="1:14" s="446" customFormat="1" ht="48">
      <c r="A10" s="491" t="s">
        <v>29823</v>
      </c>
      <c r="B10" s="860" t="s">
        <v>32639</v>
      </c>
      <c r="C10" s="493" t="s">
        <v>32638</v>
      </c>
      <c r="D10" s="494" t="s">
        <v>32977</v>
      </c>
      <c r="E10" s="864" t="s">
        <v>5</v>
      </c>
      <c r="F10" s="496">
        <v>357.04669350111999</v>
      </c>
      <c r="G10" s="497">
        <v>800</v>
      </c>
      <c r="H10" s="498">
        <v>285637.34999999998</v>
      </c>
      <c r="I10" s="498">
        <v>366171.54</v>
      </c>
      <c r="J10" s="861">
        <f t="shared" si="0"/>
        <v>0.10762427218131859</v>
      </c>
      <c r="K10" s="863">
        <f t="shared" si="1"/>
        <v>0.61464801597044949</v>
      </c>
      <c r="L10" s="862" t="s">
        <v>32631</v>
      </c>
      <c r="M10" s="556"/>
      <c r="N10" s="553">
        <v>11623.1</v>
      </c>
    </row>
    <row r="11" spans="1:14" s="446" customFormat="1" ht="26.25" customHeight="1">
      <c r="A11" s="491" t="s">
        <v>33006</v>
      </c>
      <c r="B11" s="860" t="s">
        <v>29779</v>
      </c>
      <c r="C11" s="493">
        <v>40927</v>
      </c>
      <c r="D11" s="494" t="s">
        <v>32676</v>
      </c>
      <c r="E11" s="495" t="s">
        <v>962</v>
      </c>
      <c r="F11" s="496">
        <v>44.14</v>
      </c>
      <c r="G11" s="497">
        <v>5001.0145000000002</v>
      </c>
      <c r="H11" s="498">
        <v>220744.78</v>
      </c>
      <c r="I11" s="498">
        <v>282982.8</v>
      </c>
      <c r="J11" s="861">
        <f t="shared" si="0"/>
        <v>8.3173634657220066E-2</v>
      </c>
      <c r="K11" s="863">
        <f t="shared" si="1"/>
        <v>0.69782165062766954</v>
      </c>
      <c r="L11" s="862" t="s">
        <v>32631</v>
      </c>
      <c r="M11" s="556"/>
      <c r="N11" s="553">
        <v>9416.33</v>
      </c>
    </row>
    <row r="12" spans="1:14" s="446" customFormat="1" ht="24">
      <c r="A12" s="480" t="s">
        <v>30209</v>
      </c>
      <c r="B12" s="865" t="s">
        <v>29781</v>
      </c>
      <c r="C12" s="866">
        <v>5914622</v>
      </c>
      <c r="D12" s="867" t="s">
        <v>27947</v>
      </c>
      <c r="E12" s="868" t="s">
        <v>27811</v>
      </c>
      <c r="F12" s="869">
        <v>2.27</v>
      </c>
      <c r="G12" s="870">
        <v>95754.928499999995</v>
      </c>
      <c r="H12" s="487">
        <v>217363.69</v>
      </c>
      <c r="I12" s="487">
        <v>278648.42</v>
      </c>
      <c r="J12" s="861">
        <f t="shared" si="0"/>
        <v>8.1899683948606111E-2</v>
      </c>
      <c r="K12" s="863">
        <f t="shared" si="1"/>
        <v>0.77972133457627568</v>
      </c>
      <c r="L12" s="862" t="s">
        <v>32631</v>
      </c>
      <c r="N12" s="544"/>
    </row>
    <row r="13" spans="1:14" s="446" customFormat="1" ht="24">
      <c r="A13" s="871" t="s">
        <v>32778</v>
      </c>
      <c r="B13" s="872" t="s">
        <v>32639</v>
      </c>
      <c r="C13" s="873" t="s">
        <v>32650</v>
      </c>
      <c r="D13" s="874" t="s">
        <v>32972</v>
      </c>
      <c r="E13" s="875" t="s">
        <v>22124</v>
      </c>
      <c r="F13" s="876">
        <v>47.968273000000003</v>
      </c>
      <c r="G13" s="877">
        <v>1500</v>
      </c>
      <c r="H13" s="878">
        <v>71952.41</v>
      </c>
      <c r="I13" s="878">
        <v>92239.07</v>
      </c>
      <c r="J13" s="879">
        <f t="shared" si="0"/>
        <v>2.7110689092417449E-2</v>
      </c>
      <c r="K13" s="880">
        <f t="shared" si="1"/>
        <v>0.80683202366869311</v>
      </c>
      <c r="L13" s="881" t="s">
        <v>32632</v>
      </c>
      <c r="N13" s="553">
        <v>58408.14</v>
      </c>
    </row>
    <row r="14" spans="1:14" s="446" customFormat="1" ht="24">
      <c r="A14" s="871" t="s">
        <v>29820</v>
      </c>
      <c r="B14" s="872" t="s">
        <v>29781</v>
      </c>
      <c r="C14" s="873">
        <v>5915321</v>
      </c>
      <c r="D14" s="874" t="s">
        <v>27819</v>
      </c>
      <c r="E14" s="882" t="s">
        <v>27811</v>
      </c>
      <c r="F14" s="876">
        <v>0.7</v>
      </c>
      <c r="G14" s="877">
        <v>97600.530000000013</v>
      </c>
      <c r="H14" s="878">
        <v>68320.37</v>
      </c>
      <c r="I14" s="878">
        <v>87583</v>
      </c>
      <c r="J14" s="879">
        <f t="shared" si="0"/>
        <v>2.5742188020555685E-2</v>
      </c>
      <c r="K14" s="880">
        <f t="shared" si="1"/>
        <v>0.83257421168924883</v>
      </c>
      <c r="L14" s="881" t="s">
        <v>32632</v>
      </c>
      <c r="N14" s="553">
        <v>997.77</v>
      </c>
    </row>
    <row r="15" spans="1:14" s="446" customFormat="1" ht="24">
      <c r="A15" s="871" t="s">
        <v>29812</v>
      </c>
      <c r="B15" s="872" t="s">
        <v>32639</v>
      </c>
      <c r="C15" s="883" t="s">
        <v>32663</v>
      </c>
      <c r="D15" s="874" t="s">
        <v>33059</v>
      </c>
      <c r="E15" s="875" t="s">
        <v>23363</v>
      </c>
      <c r="F15" s="876">
        <v>2.62</v>
      </c>
      <c r="G15" s="877">
        <v>24000.34</v>
      </c>
      <c r="H15" s="878">
        <v>62880.89</v>
      </c>
      <c r="I15" s="878">
        <v>80609.88</v>
      </c>
      <c r="J15" s="879">
        <f t="shared" si="0"/>
        <v>2.3692665097957723E-2</v>
      </c>
      <c r="K15" s="880">
        <f t="shared" si="1"/>
        <v>0.85626687678720659</v>
      </c>
      <c r="L15" s="881" t="s">
        <v>32632</v>
      </c>
      <c r="N15" s="553">
        <v>1918.8</v>
      </c>
    </row>
    <row r="16" spans="1:14" s="446" customFormat="1" ht="25.5" customHeight="1">
      <c r="A16" s="871" t="s">
        <v>32999</v>
      </c>
      <c r="B16" s="872" t="s">
        <v>29779</v>
      </c>
      <c r="C16" s="884">
        <v>10009</v>
      </c>
      <c r="D16" s="874" t="s">
        <v>32674</v>
      </c>
      <c r="E16" s="882" t="s">
        <v>26296</v>
      </c>
      <c r="F16" s="876">
        <v>4489.07</v>
      </c>
      <c r="G16" s="877">
        <v>10.8</v>
      </c>
      <c r="H16" s="878">
        <v>48481.96</v>
      </c>
      <c r="I16" s="878">
        <v>55890</v>
      </c>
      <c r="J16" s="879">
        <f t="shared" si="0"/>
        <v>1.6427056488917451E-2</v>
      </c>
      <c r="K16" s="880">
        <f t="shared" si="1"/>
        <v>0.87269393327612399</v>
      </c>
      <c r="L16" s="881" t="s">
        <v>32632</v>
      </c>
      <c r="N16" s="553">
        <v>1918.8</v>
      </c>
    </row>
    <row r="17" spans="1:14" s="446" customFormat="1" ht="26.25" customHeight="1">
      <c r="A17" s="871" t="s">
        <v>29818</v>
      </c>
      <c r="B17" s="872" t="s">
        <v>29781</v>
      </c>
      <c r="C17" s="884">
        <v>5213850</v>
      </c>
      <c r="D17" s="874" t="s">
        <v>26944</v>
      </c>
      <c r="E17" s="882" t="s">
        <v>25123</v>
      </c>
      <c r="F17" s="876">
        <v>22.83</v>
      </c>
      <c r="G17" s="877">
        <v>1760</v>
      </c>
      <c r="H17" s="878">
        <v>40180.800000000003</v>
      </c>
      <c r="I17" s="878">
        <v>51509.599999999999</v>
      </c>
      <c r="J17" s="879">
        <f t="shared" si="0"/>
        <v>1.5139579690848852E-2</v>
      </c>
      <c r="K17" s="880">
        <f t="shared" si="1"/>
        <v>0.88783351296697288</v>
      </c>
      <c r="L17" s="881" t="s">
        <v>32632</v>
      </c>
      <c r="N17" s="553">
        <v>1918.8</v>
      </c>
    </row>
    <row r="18" spans="1:14" s="446" customFormat="1" ht="12">
      <c r="A18" s="885" t="s">
        <v>32784</v>
      </c>
      <c r="B18" s="886" t="s">
        <v>29779</v>
      </c>
      <c r="C18" s="887">
        <v>40911</v>
      </c>
      <c r="D18" s="888" t="s">
        <v>33061</v>
      </c>
      <c r="E18" s="889" t="s">
        <v>962</v>
      </c>
      <c r="F18" s="890">
        <v>63.51</v>
      </c>
      <c r="G18" s="891">
        <v>480</v>
      </c>
      <c r="H18" s="892">
        <v>30484.799999999999</v>
      </c>
      <c r="I18" s="892">
        <v>39079.85</v>
      </c>
      <c r="J18" s="879">
        <f t="shared" si="0"/>
        <v>1.1486256996393284E-2</v>
      </c>
      <c r="K18" s="880">
        <f t="shared" si="1"/>
        <v>0.89931976996336616</v>
      </c>
      <c r="L18" s="881" t="s">
        <v>32632</v>
      </c>
      <c r="N18" s="544"/>
    </row>
    <row r="19" spans="1:14" s="446" customFormat="1" ht="24">
      <c r="A19" s="893" t="s">
        <v>32783</v>
      </c>
      <c r="B19" s="872" t="s">
        <v>29779</v>
      </c>
      <c r="C19" s="873">
        <v>40912</v>
      </c>
      <c r="D19" s="874" t="s">
        <v>33062</v>
      </c>
      <c r="E19" s="882" t="s">
        <v>962</v>
      </c>
      <c r="F19" s="876">
        <v>149.56</v>
      </c>
      <c r="G19" s="877">
        <v>192</v>
      </c>
      <c r="H19" s="878">
        <v>28715.52</v>
      </c>
      <c r="I19" s="878">
        <v>36811.730000000003</v>
      </c>
      <c r="J19" s="879">
        <f t="shared" si="0"/>
        <v>1.0819616535422747E-2</v>
      </c>
      <c r="K19" s="880">
        <f t="shared" si="1"/>
        <v>0.91013938649878889</v>
      </c>
      <c r="L19" s="881" t="s">
        <v>32632</v>
      </c>
      <c r="M19" s="446">
        <f>879.374/894.632</f>
        <v>0.98294494272505351</v>
      </c>
      <c r="N19" s="553">
        <v>23030.1</v>
      </c>
    </row>
    <row r="20" spans="1:14" s="446" customFormat="1" ht="24">
      <c r="A20" s="893" t="s">
        <v>32641</v>
      </c>
      <c r="B20" s="872" t="s">
        <v>29779</v>
      </c>
      <c r="C20" s="873">
        <v>41202</v>
      </c>
      <c r="D20" s="874" t="s">
        <v>32672</v>
      </c>
      <c r="E20" s="882" t="s">
        <v>5</v>
      </c>
      <c r="F20" s="876">
        <v>42.87</v>
      </c>
      <c r="G20" s="877">
        <v>500</v>
      </c>
      <c r="H20" s="878">
        <v>21435</v>
      </c>
      <c r="I20" s="878">
        <v>27478.5</v>
      </c>
      <c r="J20" s="879">
        <f t="shared" si="0"/>
        <v>8.0764156688265913E-3</v>
      </c>
      <c r="K20" s="880">
        <f t="shared" si="1"/>
        <v>0.91821580216761545</v>
      </c>
      <c r="L20" s="881" t="s">
        <v>32632</v>
      </c>
      <c r="M20" s="446">
        <f>879.374/894.632</f>
        <v>0.98294494272505351</v>
      </c>
      <c r="N20" s="553">
        <v>23030.1</v>
      </c>
    </row>
    <row r="21" spans="1:14" s="446" customFormat="1" ht="24">
      <c r="A21" s="893" t="s">
        <v>32780</v>
      </c>
      <c r="B21" s="872" t="s">
        <v>29780</v>
      </c>
      <c r="C21" s="873">
        <v>40810</v>
      </c>
      <c r="D21" s="874" t="s">
        <v>28563</v>
      </c>
      <c r="E21" s="882" t="s">
        <v>28390</v>
      </c>
      <c r="F21" s="876">
        <v>8196.06</v>
      </c>
      <c r="G21" s="877">
        <v>2</v>
      </c>
      <c r="H21" s="878">
        <v>16392.12</v>
      </c>
      <c r="I21" s="878">
        <v>21013.81</v>
      </c>
      <c r="J21" s="879">
        <f t="shared" si="0"/>
        <v>6.1763292881978609E-3</v>
      </c>
      <c r="K21" s="880">
        <f t="shared" si="1"/>
        <v>0.92439213145581334</v>
      </c>
      <c r="L21" s="881" t="s">
        <v>32632</v>
      </c>
      <c r="M21" s="446">
        <f>879.374/894.632</f>
        <v>0.98294494272505351</v>
      </c>
      <c r="N21" s="553">
        <v>23030.1</v>
      </c>
    </row>
    <row r="22" spans="1:14" s="446" customFormat="1" ht="12">
      <c r="A22" s="893" t="s">
        <v>29822</v>
      </c>
      <c r="B22" s="872" t="s">
        <v>29779</v>
      </c>
      <c r="C22" s="873">
        <v>40230</v>
      </c>
      <c r="D22" s="874" t="s">
        <v>33060</v>
      </c>
      <c r="E22" s="882" t="s">
        <v>22124</v>
      </c>
      <c r="F22" s="876">
        <v>4.4400000000000004</v>
      </c>
      <c r="G22" s="877">
        <v>3445</v>
      </c>
      <c r="H22" s="878">
        <v>15295.8</v>
      </c>
      <c r="I22" s="878">
        <v>19608.38</v>
      </c>
      <c r="J22" s="879">
        <f t="shared" si="0"/>
        <v>5.7632486297398318E-3</v>
      </c>
      <c r="K22" s="880">
        <f t="shared" si="1"/>
        <v>0.93015538008555321</v>
      </c>
      <c r="L22" s="881" t="s">
        <v>32632</v>
      </c>
      <c r="M22" s="446">
        <f>879.374/894.632</f>
        <v>0.98294494272505351</v>
      </c>
      <c r="N22" s="553">
        <v>23030.1</v>
      </c>
    </row>
    <row r="23" spans="1:14" s="446" customFormat="1" ht="40.5" customHeight="1">
      <c r="A23" s="893" t="s">
        <v>32791</v>
      </c>
      <c r="B23" s="872" t="s">
        <v>32639</v>
      </c>
      <c r="C23" s="873" t="s">
        <v>32872</v>
      </c>
      <c r="D23" s="874" t="s">
        <v>32785</v>
      </c>
      <c r="E23" s="882" t="s">
        <v>29836</v>
      </c>
      <c r="F23" s="876">
        <v>11601.456200000001</v>
      </c>
      <c r="G23" s="877">
        <v>1</v>
      </c>
      <c r="H23" s="878">
        <v>11601.46</v>
      </c>
      <c r="I23" s="878">
        <v>14872.44</v>
      </c>
      <c r="J23" s="879">
        <f t="shared" si="0"/>
        <v>4.3712723565581587E-3</v>
      </c>
      <c r="K23" s="880">
        <f t="shared" si="1"/>
        <v>0.93452665244211142</v>
      </c>
      <c r="L23" s="881" t="s">
        <v>32632</v>
      </c>
      <c r="M23" s="446">
        <f>879.374/894.632</f>
        <v>0.98294494272505351</v>
      </c>
      <c r="N23" s="553">
        <v>23030.1</v>
      </c>
    </row>
    <row r="24" spans="1:14" s="446" customFormat="1" ht="24">
      <c r="A24" s="885" t="s">
        <v>29830</v>
      </c>
      <c r="B24" s="886" t="s">
        <v>32639</v>
      </c>
      <c r="C24" s="894" t="s">
        <v>33033</v>
      </c>
      <c r="D24" s="888" t="s">
        <v>32664</v>
      </c>
      <c r="E24" s="895" t="s">
        <v>28401</v>
      </c>
      <c r="F24" s="890">
        <v>190.61</v>
      </c>
      <c r="G24" s="891">
        <v>58</v>
      </c>
      <c r="H24" s="892">
        <v>11055.38</v>
      </c>
      <c r="I24" s="892">
        <v>14172.4</v>
      </c>
      <c r="J24" s="879">
        <f t="shared" si="0"/>
        <v>4.1655182569964875E-3</v>
      </c>
      <c r="K24" s="880">
        <f t="shared" si="1"/>
        <v>0.93869217069910793</v>
      </c>
      <c r="L24" s="881" t="s">
        <v>32632</v>
      </c>
      <c r="N24" s="544"/>
    </row>
    <row r="25" spans="1:14" s="446" customFormat="1" ht="12">
      <c r="A25" s="893" t="s">
        <v>32992</v>
      </c>
      <c r="B25" s="872" t="s">
        <v>29781</v>
      </c>
      <c r="C25" s="873">
        <v>4011353</v>
      </c>
      <c r="D25" s="874" t="s">
        <v>26398</v>
      </c>
      <c r="E25" s="882" t="s">
        <v>23363</v>
      </c>
      <c r="F25" s="876">
        <v>0.46</v>
      </c>
      <c r="G25" s="877">
        <v>24000.34</v>
      </c>
      <c r="H25" s="878">
        <v>11040.16</v>
      </c>
      <c r="I25" s="878">
        <v>14152.88</v>
      </c>
      <c r="J25" s="879">
        <f t="shared" si="0"/>
        <v>4.1597809848071213E-3</v>
      </c>
      <c r="K25" s="880">
        <f t="shared" si="1"/>
        <v>0.942851951683915</v>
      </c>
      <c r="L25" s="881" t="s">
        <v>32632</v>
      </c>
      <c r="N25" s="553">
        <v>272666.42</v>
      </c>
    </row>
    <row r="26" spans="1:14" s="446" customFormat="1" ht="12">
      <c r="A26" s="893" t="s">
        <v>30151</v>
      </c>
      <c r="B26" s="872" t="s">
        <v>29858</v>
      </c>
      <c r="C26" s="873">
        <v>7010100210</v>
      </c>
      <c r="D26" s="874" t="s">
        <v>32666</v>
      </c>
      <c r="E26" s="882" t="s">
        <v>32667</v>
      </c>
      <c r="F26" s="876">
        <v>1980</v>
      </c>
      <c r="G26" s="877">
        <v>5</v>
      </c>
      <c r="H26" s="878">
        <v>9900</v>
      </c>
      <c r="I26" s="878">
        <v>12691.26</v>
      </c>
      <c r="J26" s="879">
        <f t="shared" si="0"/>
        <v>3.7301850945703793E-3</v>
      </c>
      <c r="K26" s="880">
        <f t="shared" si="1"/>
        <v>0.94658213677848535</v>
      </c>
      <c r="L26" s="881" t="s">
        <v>32632</v>
      </c>
      <c r="N26" s="553">
        <v>3506.6</v>
      </c>
    </row>
    <row r="27" spans="1:14" s="823" customFormat="1" ht="12">
      <c r="A27" s="896" t="s">
        <v>32883</v>
      </c>
      <c r="B27" s="897" t="s">
        <v>29781</v>
      </c>
      <c r="C27" s="505">
        <v>2003864</v>
      </c>
      <c r="D27" s="506" t="s">
        <v>25122</v>
      </c>
      <c r="E27" s="516" t="s">
        <v>25123</v>
      </c>
      <c r="F27" s="508">
        <v>14</v>
      </c>
      <c r="G27" s="509">
        <v>704</v>
      </c>
      <c r="H27" s="510">
        <v>9856</v>
      </c>
      <c r="I27" s="510">
        <v>12634.86</v>
      </c>
      <c r="J27" s="898">
        <f t="shared" si="0"/>
        <v>3.7136081400888097E-3</v>
      </c>
      <c r="K27" s="899">
        <f t="shared" si="1"/>
        <v>0.95029574491857416</v>
      </c>
      <c r="L27" s="900" t="s">
        <v>32633</v>
      </c>
      <c r="N27" s="822">
        <v>115107.75</v>
      </c>
    </row>
    <row r="28" spans="1:14" s="446" customFormat="1" ht="12">
      <c r="A28" s="896" t="s">
        <v>29833</v>
      </c>
      <c r="B28" s="897" t="s">
        <v>29781</v>
      </c>
      <c r="C28" s="505">
        <v>4413942</v>
      </c>
      <c r="D28" s="506" t="s">
        <v>26547</v>
      </c>
      <c r="E28" s="507" t="s">
        <v>22124</v>
      </c>
      <c r="F28" s="508">
        <v>2.75</v>
      </c>
      <c r="G28" s="509">
        <v>3400</v>
      </c>
      <c r="H28" s="510">
        <v>9350</v>
      </c>
      <c r="I28" s="510">
        <v>11986.19</v>
      </c>
      <c r="J28" s="898">
        <f t="shared" si="0"/>
        <v>3.5229525893164695E-3</v>
      </c>
      <c r="K28" s="899">
        <f t="shared" si="1"/>
        <v>0.95381869750789061</v>
      </c>
      <c r="L28" s="900" t="s">
        <v>32633</v>
      </c>
      <c r="N28" s="553">
        <v>3122.04</v>
      </c>
    </row>
    <row r="29" spans="1:14" s="446" customFormat="1" ht="24">
      <c r="A29" s="896" t="s">
        <v>29813</v>
      </c>
      <c r="B29" s="897" t="s">
        <v>32639</v>
      </c>
      <c r="C29" s="515" t="s">
        <v>33032</v>
      </c>
      <c r="D29" s="506" t="s">
        <v>32670</v>
      </c>
      <c r="E29" s="516" t="s">
        <v>28401</v>
      </c>
      <c r="F29" s="508">
        <v>224.99</v>
      </c>
      <c r="G29" s="509">
        <v>40</v>
      </c>
      <c r="H29" s="510">
        <v>8999.6</v>
      </c>
      <c r="I29" s="510">
        <v>11537</v>
      </c>
      <c r="J29" s="898">
        <f t="shared" si="0"/>
        <v>3.3909277279055403E-3</v>
      </c>
      <c r="K29" s="899">
        <f t="shared" si="1"/>
        <v>0.95720962523579611</v>
      </c>
      <c r="L29" s="900" t="s">
        <v>32633</v>
      </c>
      <c r="N29" s="553">
        <v>21842.45</v>
      </c>
    </row>
    <row r="30" spans="1:14" s="446" customFormat="1" ht="48">
      <c r="A30" s="896" t="s">
        <v>29845</v>
      </c>
      <c r="B30" s="897" t="s">
        <v>29780</v>
      </c>
      <c r="C30" s="505">
        <v>20713</v>
      </c>
      <c r="D30" s="506" t="s">
        <v>32619</v>
      </c>
      <c r="E30" s="507" t="s">
        <v>22007</v>
      </c>
      <c r="F30" s="508">
        <v>449.64</v>
      </c>
      <c r="G30" s="509">
        <v>20</v>
      </c>
      <c r="H30" s="510">
        <v>8992.7999999999993</v>
      </c>
      <c r="I30" s="510">
        <v>11528.28</v>
      </c>
      <c r="J30" s="898">
        <f t="shared" si="0"/>
        <v>3.3883647661488154E-3</v>
      </c>
      <c r="K30" s="899">
        <f t="shared" si="1"/>
        <v>0.9605979900019449</v>
      </c>
      <c r="L30" s="900" t="s">
        <v>32633</v>
      </c>
      <c r="N30" s="553">
        <v>10654.11</v>
      </c>
    </row>
    <row r="31" spans="1:14" s="446" customFormat="1" ht="36" customHeight="1">
      <c r="A31" s="896" t="s">
        <v>32665</v>
      </c>
      <c r="B31" s="897" t="s">
        <v>29780</v>
      </c>
      <c r="C31" s="505">
        <v>20714</v>
      </c>
      <c r="D31" s="506" t="s">
        <v>32620</v>
      </c>
      <c r="E31" s="507" t="s">
        <v>22007</v>
      </c>
      <c r="F31" s="508">
        <v>436.14</v>
      </c>
      <c r="G31" s="509">
        <v>20</v>
      </c>
      <c r="H31" s="510">
        <v>8722.7999999999993</v>
      </c>
      <c r="I31" s="510">
        <v>11182.15</v>
      </c>
      <c r="J31" s="898">
        <f t="shared" si="0"/>
        <v>3.286631055958996E-3</v>
      </c>
      <c r="K31" s="899">
        <f t="shared" si="1"/>
        <v>0.96388462105790385</v>
      </c>
      <c r="L31" s="900" t="s">
        <v>32633</v>
      </c>
      <c r="N31" s="553">
        <v>7108.34</v>
      </c>
    </row>
    <row r="32" spans="1:14" s="446" customFormat="1" ht="27" customHeight="1">
      <c r="A32" s="896" t="s">
        <v>32781</v>
      </c>
      <c r="B32" s="897" t="s">
        <v>29782</v>
      </c>
      <c r="C32" s="505">
        <v>93379</v>
      </c>
      <c r="D32" s="506" t="s">
        <v>10947</v>
      </c>
      <c r="E32" s="507" t="s">
        <v>999</v>
      </c>
      <c r="F32" s="508">
        <v>22.21</v>
      </c>
      <c r="G32" s="509">
        <v>360</v>
      </c>
      <c r="H32" s="510">
        <v>7995.6</v>
      </c>
      <c r="I32" s="510">
        <v>10249.92</v>
      </c>
      <c r="J32" s="898">
        <f t="shared" si="0"/>
        <v>3.0126322212718692E-3</v>
      </c>
      <c r="K32" s="899">
        <f t="shared" si="1"/>
        <v>0.96689725327917575</v>
      </c>
      <c r="L32" s="900" t="s">
        <v>32633</v>
      </c>
      <c r="M32" s="545">
        <f>I24+124359.58+310597.14</f>
        <v>449129.12</v>
      </c>
      <c r="N32" s="553">
        <v>23160.26</v>
      </c>
    </row>
    <row r="33" spans="1:14" s="446" customFormat="1" ht="24">
      <c r="A33" s="896" t="s">
        <v>32787</v>
      </c>
      <c r="B33" s="897" t="s">
        <v>32639</v>
      </c>
      <c r="C33" s="505" t="s">
        <v>32661</v>
      </c>
      <c r="D33" s="506" t="s">
        <v>32974</v>
      </c>
      <c r="E33" s="516" t="s">
        <v>28401</v>
      </c>
      <c r="F33" s="508">
        <v>7574.8252000000011</v>
      </c>
      <c r="G33" s="509">
        <v>1</v>
      </c>
      <c r="H33" s="510">
        <v>7574.83</v>
      </c>
      <c r="I33" s="510">
        <v>9710.52</v>
      </c>
      <c r="J33" s="898">
        <f t="shared" si="0"/>
        <v>2.8540930502194079E-3</v>
      </c>
      <c r="K33" s="899">
        <f t="shared" si="1"/>
        <v>0.96975134632939519</v>
      </c>
      <c r="L33" s="900" t="s">
        <v>32633</v>
      </c>
      <c r="M33" s="545">
        <f>I24+124359.58+310597.14</f>
        <v>449129.12</v>
      </c>
      <c r="N33" s="553">
        <v>23160.26</v>
      </c>
    </row>
    <row r="34" spans="1:14" s="446" customFormat="1" ht="24">
      <c r="A34" s="896" t="s">
        <v>30195</v>
      </c>
      <c r="B34" s="897" t="s">
        <v>29780</v>
      </c>
      <c r="C34" s="505">
        <v>20344</v>
      </c>
      <c r="D34" s="506" t="s">
        <v>28469</v>
      </c>
      <c r="E34" s="507" t="s">
        <v>28401</v>
      </c>
      <c r="F34" s="508">
        <v>1766.67</v>
      </c>
      <c r="G34" s="509">
        <v>4</v>
      </c>
      <c r="H34" s="510">
        <v>7066.68</v>
      </c>
      <c r="I34" s="510">
        <v>9059.1</v>
      </c>
      <c r="J34" s="898">
        <f t="shared" si="0"/>
        <v>2.6626292259572747E-3</v>
      </c>
      <c r="K34" s="899">
        <f t="shared" si="1"/>
        <v>0.97241397555535247</v>
      </c>
      <c r="L34" s="900" t="s">
        <v>32633</v>
      </c>
      <c r="M34" s="545">
        <f>I24+124359.58+310597.14</f>
        <v>449129.12</v>
      </c>
      <c r="N34" s="553">
        <v>23160.26</v>
      </c>
    </row>
    <row r="35" spans="1:14" s="446" customFormat="1" ht="60">
      <c r="A35" s="896" t="s">
        <v>29817</v>
      </c>
      <c r="B35" s="897" t="s">
        <v>29780</v>
      </c>
      <c r="C35" s="505">
        <v>20352</v>
      </c>
      <c r="D35" s="506" t="s">
        <v>28474</v>
      </c>
      <c r="E35" s="507" t="s">
        <v>28475</v>
      </c>
      <c r="F35" s="508">
        <v>1232.33</v>
      </c>
      <c r="G35" s="509">
        <v>5</v>
      </c>
      <c r="H35" s="510">
        <v>6161.65</v>
      </c>
      <c r="I35" s="510">
        <v>7898.9</v>
      </c>
      <c r="J35" s="898">
        <f t="shared" si="0"/>
        <v>2.321625988554483E-3</v>
      </c>
      <c r="K35" s="899">
        <f t="shared" si="1"/>
        <v>0.97473560154390693</v>
      </c>
      <c r="L35" s="900" t="s">
        <v>32633</v>
      </c>
      <c r="M35" s="545">
        <f>I25+124359.58+310597.14</f>
        <v>449109.6</v>
      </c>
      <c r="N35" s="553">
        <v>23160.26</v>
      </c>
    </row>
    <row r="36" spans="1:14" s="446" customFormat="1" ht="48">
      <c r="A36" s="901" t="s">
        <v>29814</v>
      </c>
      <c r="B36" s="902" t="s">
        <v>29780</v>
      </c>
      <c r="C36" s="903">
        <v>20355</v>
      </c>
      <c r="D36" s="904" t="s">
        <v>28478</v>
      </c>
      <c r="E36" s="905" t="s">
        <v>28475</v>
      </c>
      <c r="F36" s="906">
        <v>1199.25</v>
      </c>
      <c r="G36" s="907">
        <v>5</v>
      </c>
      <c r="H36" s="908">
        <v>5996.25</v>
      </c>
      <c r="I36" s="908">
        <v>7686.87</v>
      </c>
      <c r="J36" s="898">
        <f t="shared" si="0"/>
        <v>2.2593066329032901E-3</v>
      </c>
      <c r="K36" s="899">
        <f t="shared" si="1"/>
        <v>0.97699490817681023</v>
      </c>
      <c r="L36" s="900" t="s">
        <v>32633</v>
      </c>
      <c r="N36" s="544"/>
    </row>
    <row r="37" spans="1:14" s="446" customFormat="1" ht="36">
      <c r="A37" s="901" t="s">
        <v>32782</v>
      </c>
      <c r="B37" s="902" t="s">
        <v>29781</v>
      </c>
      <c r="C37" s="903">
        <v>4011320</v>
      </c>
      <c r="D37" s="904" t="s">
        <v>30414</v>
      </c>
      <c r="E37" s="905" t="s">
        <v>22124</v>
      </c>
      <c r="F37" s="906">
        <v>88.91</v>
      </c>
      <c r="G37" s="907">
        <v>60</v>
      </c>
      <c r="H37" s="908">
        <v>5334.6</v>
      </c>
      <c r="I37" s="908">
        <v>6838.67</v>
      </c>
      <c r="J37" s="898">
        <f t="shared" si="0"/>
        <v>2.0100056968879068E-3</v>
      </c>
      <c r="K37" s="899">
        <f t="shared" si="1"/>
        <v>0.97900491387369815</v>
      </c>
      <c r="L37" s="900" t="s">
        <v>32633</v>
      </c>
      <c r="N37" s="544">
        <f>I37/I36</f>
        <v>0.88965599782486238</v>
      </c>
    </row>
    <row r="38" spans="1:14" s="446" customFormat="1" ht="24">
      <c r="A38" s="896" t="s">
        <v>29819</v>
      </c>
      <c r="B38" s="897" t="s">
        <v>29781</v>
      </c>
      <c r="C38" s="505">
        <v>5213835</v>
      </c>
      <c r="D38" s="506" t="s">
        <v>26926</v>
      </c>
      <c r="E38" s="507" t="s">
        <v>26906</v>
      </c>
      <c r="F38" s="508">
        <v>0.78</v>
      </c>
      <c r="G38" s="509">
        <v>6380</v>
      </c>
      <c r="H38" s="510">
        <v>4976.3999999999996</v>
      </c>
      <c r="I38" s="510">
        <v>6379.47</v>
      </c>
      <c r="J38" s="898">
        <f t="shared" si="0"/>
        <v>1.8750387199741316E-3</v>
      </c>
      <c r="K38" s="899">
        <f t="shared" si="1"/>
        <v>0.98087995259367233</v>
      </c>
      <c r="L38" s="900" t="s">
        <v>32633</v>
      </c>
      <c r="N38" s="553">
        <v>40620.9</v>
      </c>
    </row>
    <row r="39" spans="1:14" s="446" customFormat="1" ht="12">
      <c r="A39" s="896" t="s">
        <v>29811</v>
      </c>
      <c r="B39" s="897" t="s">
        <v>29780</v>
      </c>
      <c r="C39" s="515">
        <v>20305</v>
      </c>
      <c r="D39" s="506" t="s">
        <v>28466</v>
      </c>
      <c r="E39" s="507" t="s">
        <v>28381</v>
      </c>
      <c r="F39" s="508">
        <v>241.93</v>
      </c>
      <c r="G39" s="509">
        <v>18.96</v>
      </c>
      <c r="H39" s="510">
        <v>4586.99</v>
      </c>
      <c r="I39" s="510">
        <v>5880.27</v>
      </c>
      <c r="J39" s="898">
        <f t="shared" ref="J39:J60" si="2">I39/$I$61</f>
        <v>1.7283150377542787E-3</v>
      </c>
      <c r="K39" s="899">
        <f t="shared" si="1"/>
        <v>0.98260826763142661</v>
      </c>
      <c r="L39" s="900" t="s">
        <v>32633</v>
      </c>
      <c r="N39" s="553">
        <v>38263.339999999997</v>
      </c>
    </row>
    <row r="40" spans="1:14" s="446" customFormat="1" ht="12">
      <c r="A40" s="901" t="s">
        <v>32949</v>
      </c>
      <c r="B40" s="902" t="s">
        <v>29858</v>
      </c>
      <c r="C40" s="903">
        <v>7050100050</v>
      </c>
      <c r="D40" s="904" t="s">
        <v>32952</v>
      </c>
      <c r="E40" s="909" t="s">
        <v>999</v>
      </c>
      <c r="F40" s="906">
        <v>290.94</v>
      </c>
      <c r="G40" s="907">
        <v>15</v>
      </c>
      <c r="H40" s="908">
        <v>4364.1000000000004</v>
      </c>
      <c r="I40" s="908">
        <v>5594.54</v>
      </c>
      <c r="J40" s="898">
        <f t="shared" si="2"/>
        <v>1.6443339525766369E-3</v>
      </c>
      <c r="K40" s="899">
        <f t="shared" si="1"/>
        <v>0.98425260158400329</v>
      </c>
      <c r="L40" s="900" t="s">
        <v>32633</v>
      </c>
      <c r="N40" s="544"/>
    </row>
    <row r="41" spans="1:14" s="446" customFormat="1" ht="24">
      <c r="A41" s="896" t="s">
        <v>32797</v>
      </c>
      <c r="B41" s="897" t="s">
        <v>32639</v>
      </c>
      <c r="C41" s="505" t="s">
        <v>32873</v>
      </c>
      <c r="D41" s="506" t="s">
        <v>32945</v>
      </c>
      <c r="E41" s="507" t="s">
        <v>32813</v>
      </c>
      <c r="F41" s="508">
        <v>4214.9154680165393</v>
      </c>
      <c r="G41" s="509">
        <v>1</v>
      </c>
      <c r="H41" s="510">
        <v>4214.92</v>
      </c>
      <c r="I41" s="510">
        <v>5403.3</v>
      </c>
      <c r="J41" s="898">
        <f t="shared" si="2"/>
        <v>1.5881251445082783E-3</v>
      </c>
      <c r="K41" s="899">
        <f t="shared" si="1"/>
        <v>0.98584072672851153</v>
      </c>
      <c r="L41" s="900" t="s">
        <v>32633</v>
      </c>
      <c r="N41" s="553">
        <v>4675.1499999999996</v>
      </c>
    </row>
    <row r="42" spans="1:14" s="446" customFormat="1" ht="48" customHeight="1">
      <c r="A42" s="896" t="s">
        <v>29816</v>
      </c>
      <c r="B42" s="897" t="s">
        <v>29780</v>
      </c>
      <c r="C42" s="505">
        <v>20356</v>
      </c>
      <c r="D42" s="506" t="s">
        <v>28479</v>
      </c>
      <c r="E42" s="507" t="s">
        <v>28475</v>
      </c>
      <c r="F42" s="508">
        <v>816.67</v>
      </c>
      <c r="G42" s="509">
        <v>5</v>
      </c>
      <c r="H42" s="510">
        <v>4083.35</v>
      </c>
      <c r="I42" s="510">
        <v>5234.63</v>
      </c>
      <c r="J42" s="898">
        <f t="shared" si="2"/>
        <v>1.538550057408874E-3</v>
      </c>
      <c r="K42" s="899">
        <f t="shared" si="1"/>
        <v>0.98737927678592041</v>
      </c>
      <c r="L42" s="900" t="s">
        <v>32633</v>
      </c>
      <c r="N42" s="553">
        <v>1400.32</v>
      </c>
    </row>
    <row r="43" spans="1:14" s="446" customFormat="1" ht="50.25" customHeight="1">
      <c r="A43" s="896" t="s">
        <v>29831</v>
      </c>
      <c r="B43" s="897" t="s">
        <v>29780</v>
      </c>
      <c r="C43" s="505">
        <v>20354</v>
      </c>
      <c r="D43" s="506" t="s">
        <v>28477</v>
      </c>
      <c r="E43" s="507" t="s">
        <v>28475</v>
      </c>
      <c r="F43" s="508">
        <v>744.25</v>
      </c>
      <c r="G43" s="509">
        <v>5</v>
      </c>
      <c r="H43" s="510">
        <v>3721.25</v>
      </c>
      <c r="I43" s="510">
        <v>4770.4399999999996</v>
      </c>
      <c r="J43" s="898">
        <f t="shared" si="2"/>
        <v>1.4021164315081653E-3</v>
      </c>
      <c r="K43" s="899">
        <f t="shared" si="1"/>
        <v>0.98878139321742853</v>
      </c>
      <c r="L43" s="900" t="s">
        <v>32633</v>
      </c>
      <c r="N43" s="553">
        <v>1817.31</v>
      </c>
    </row>
    <row r="44" spans="1:14" s="446" customFormat="1" ht="24">
      <c r="A44" s="896" t="s">
        <v>32642</v>
      </c>
      <c r="B44" s="897" t="s">
        <v>29781</v>
      </c>
      <c r="C44" s="505">
        <v>5213387</v>
      </c>
      <c r="D44" s="506" t="s">
        <v>26916</v>
      </c>
      <c r="E44" s="507" t="s">
        <v>21928</v>
      </c>
      <c r="F44" s="508">
        <v>877.14</v>
      </c>
      <c r="G44" s="509">
        <v>4</v>
      </c>
      <c r="H44" s="510">
        <v>3508.56</v>
      </c>
      <c r="I44" s="510">
        <v>4497.78</v>
      </c>
      <c r="J44" s="898">
        <f t="shared" si="2"/>
        <v>1.3219768497892848E-3</v>
      </c>
      <c r="K44" s="899">
        <f t="shared" si="1"/>
        <v>0.99010337006721783</v>
      </c>
      <c r="L44" s="900" t="s">
        <v>32633</v>
      </c>
      <c r="N44" s="553">
        <v>15458.91</v>
      </c>
    </row>
    <row r="45" spans="1:14" s="446" customFormat="1" ht="24">
      <c r="A45" s="896" t="s">
        <v>32788</v>
      </c>
      <c r="B45" s="897" t="s">
        <v>29780</v>
      </c>
      <c r="C45" s="505">
        <v>210301</v>
      </c>
      <c r="D45" s="506" t="s">
        <v>29623</v>
      </c>
      <c r="E45" s="507" t="s">
        <v>5</v>
      </c>
      <c r="F45" s="508">
        <v>318.95999999999998</v>
      </c>
      <c r="G45" s="509">
        <v>11</v>
      </c>
      <c r="H45" s="510">
        <v>3508.56</v>
      </c>
      <c r="I45" s="510">
        <v>4497.78</v>
      </c>
      <c r="J45" s="898">
        <f t="shared" si="2"/>
        <v>1.3219768497892848E-3</v>
      </c>
      <c r="K45" s="899">
        <f t="shared" si="1"/>
        <v>0.99142534691700712</v>
      </c>
      <c r="L45" s="900" t="s">
        <v>32633</v>
      </c>
      <c r="N45" s="553">
        <v>722.76</v>
      </c>
    </row>
    <row r="46" spans="1:14" s="446" customFormat="1" ht="24">
      <c r="A46" s="896" t="s">
        <v>32777</v>
      </c>
      <c r="B46" s="897" t="s">
        <v>29781</v>
      </c>
      <c r="C46" s="505">
        <v>5501706</v>
      </c>
      <c r="D46" s="506" t="s">
        <v>27387</v>
      </c>
      <c r="E46" s="507" t="s">
        <v>22124</v>
      </c>
      <c r="F46" s="508">
        <v>7.31</v>
      </c>
      <c r="G46" s="509">
        <v>360</v>
      </c>
      <c r="H46" s="510">
        <v>2631.6</v>
      </c>
      <c r="I46" s="510">
        <v>3373.57</v>
      </c>
      <c r="J46" s="898">
        <f t="shared" si="2"/>
        <v>9.9155170798563693E-4</v>
      </c>
      <c r="K46" s="899">
        <f t="shared" si="1"/>
        <v>0.99241689862499272</v>
      </c>
      <c r="L46" s="900" t="s">
        <v>32633</v>
      </c>
      <c r="N46" s="553">
        <v>88.85</v>
      </c>
    </row>
    <row r="47" spans="1:14" s="446" customFormat="1" ht="12">
      <c r="A47" s="896" t="s">
        <v>32951</v>
      </c>
      <c r="B47" s="897" t="s">
        <v>29781</v>
      </c>
      <c r="C47" s="505">
        <v>407820</v>
      </c>
      <c r="D47" s="506" t="s">
        <v>22017</v>
      </c>
      <c r="E47" s="516" t="s">
        <v>22015</v>
      </c>
      <c r="F47" s="508">
        <v>14.17</v>
      </c>
      <c r="G47" s="509">
        <v>174.16000000000003</v>
      </c>
      <c r="H47" s="510">
        <v>2467.85</v>
      </c>
      <c r="I47" s="510">
        <v>3163.65</v>
      </c>
      <c r="J47" s="898">
        <f t="shared" si="2"/>
        <v>9.2985251853933972E-4</v>
      </c>
      <c r="K47" s="899">
        <f t="shared" si="1"/>
        <v>0.9933467511435321</v>
      </c>
      <c r="L47" s="900" t="s">
        <v>32633</v>
      </c>
      <c r="N47" s="553">
        <v>2253.52</v>
      </c>
    </row>
    <row r="48" spans="1:14" s="446" customFormat="1" ht="36">
      <c r="A48" s="896" t="s">
        <v>32795</v>
      </c>
      <c r="B48" s="897" t="s">
        <v>29782</v>
      </c>
      <c r="C48" s="505">
        <v>91930</v>
      </c>
      <c r="D48" s="506" t="s">
        <v>5791</v>
      </c>
      <c r="E48" s="507" t="s">
        <v>5</v>
      </c>
      <c r="F48" s="508">
        <v>11.92</v>
      </c>
      <c r="G48" s="509">
        <v>200</v>
      </c>
      <c r="H48" s="510">
        <v>2384</v>
      </c>
      <c r="I48" s="510">
        <v>3056.16</v>
      </c>
      <c r="J48" s="898">
        <f t="shared" si="2"/>
        <v>8.9825931220558158E-4</v>
      </c>
      <c r="K48" s="899">
        <f t="shared" si="1"/>
        <v>0.99424501045573765</v>
      </c>
      <c r="L48" s="900" t="s">
        <v>32633</v>
      </c>
      <c r="N48" s="553">
        <v>3176.67</v>
      </c>
    </row>
    <row r="49" spans="1:14" s="446" customFormat="1" ht="24">
      <c r="A49" s="896" t="s">
        <v>32779</v>
      </c>
      <c r="B49" s="897" t="s">
        <v>29781</v>
      </c>
      <c r="C49" s="505">
        <v>2003866</v>
      </c>
      <c r="D49" s="506" t="s">
        <v>24601</v>
      </c>
      <c r="E49" s="507" t="s">
        <v>23363</v>
      </c>
      <c r="F49" s="508">
        <v>7.81</v>
      </c>
      <c r="G49" s="509">
        <v>300</v>
      </c>
      <c r="H49" s="510">
        <v>2343</v>
      </c>
      <c r="I49" s="510">
        <v>3003.6</v>
      </c>
      <c r="J49" s="898">
        <f t="shared" si="2"/>
        <v>8.8281100143339523E-4</v>
      </c>
      <c r="K49" s="899">
        <f t="shared" si="1"/>
        <v>0.99512782145717105</v>
      </c>
      <c r="L49" s="900" t="s">
        <v>32633</v>
      </c>
      <c r="N49" s="553">
        <v>167.52</v>
      </c>
    </row>
    <row r="50" spans="1:14" s="446" customFormat="1" ht="24">
      <c r="A50" s="896" t="s">
        <v>32985</v>
      </c>
      <c r="B50" s="897" t="s">
        <v>29779</v>
      </c>
      <c r="C50" s="505">
        <v>40864</v>
      </c>
      <c r="D50" s="506" t="s">
        <v>32988</v>
      </c>
      <c r="E50" s="507" t="s">
        <v>26296</v>
      </c>
      <c r="F50" s="508">
        <v>669.55</v>
      </c>
      <c r="G50" s="509">
        <v>3.45</v>
      </c>
      <c r="H50" s="510">
        <v>2309.9499999999998</v>
      </c>
      <c r="I50" s="510">
        <v>2961.23</v>
      </c>
      <c r="J50" s="898">
        <f t="shared" si="2"/>
        <v>8.7035771133793212E-4</v>
      </c>
      <c r="K50" s="899">
        <f t="shared" si="1"/>
        <v>0.99599817916850897</v>
      </c>
      <c r="L50" s="900" t="s">
        <v>32633</v>
      </c>
      <c r="N50" s="553">
        <v>5616.37</v>
      </c>
    </row>
    <row r="51" spans="1:14" s="446" customFormat="1" ht="24">
      <c r="A51" s="901" t="s">
        <v>30161</v>
      </c>
      <c r="B51" s="902" t="s">
        <v>29780</v>
      </c>
      <c r="C51" s="903">
        <v>20711</v>
      </c>
      <c r="D51" s="904" t="s">
        <v>28491</v>
      </c>
      <c r="E51" s="905" t="s">
        <v>28401</v>
      </c>
      <c r="F51" s="906">
        <v>1907.89</v>
      </c>
      <c r="G51" s="907">
        <v>1</v>
      </c>
      <c r="H51" s="908">
        <v>1907.89</v>
      </c>
      <c r="I51" s="908">
        <v>2445.81</v>
      </c>
      <c r="J51" s="898">
        <f t="shared" si="2"/>
        <v>7.1886668511646429E-4</v>
      </c>
      <c r="K51" s="899">
        <f t="shared" si="1"/>
        <v>0.99671704585362542</v>
      </c>
      <c r="L51" s="900" t="s">
        <v>32633</v>
      </c>
      <c r="N51" s="544"/>
    </row>
    <row r="52" spans="1:14" s="446" customFormat="1" ht="36">
      <c r="A52" s="901" t="s">
        <v>29832</v>
      </c>
      <c r="B52" s="902" t="s">
        <v>29781</v>
      </c>
      <c r="C52" s="903">
        <v>5212556</v>
      </c>
      <c r="D52" s="904" t="s">
        <v>27124</v>
      </c>
      <c r="E52" s="905" t="s">
        <v>26906</v>
      </c>
      <c r="F52" s="906">
        <v>2</v>
      </c>
      <c r="G52" s="907">
        <v>900</v>
      </c>
      <c r="H52" s="908">
        <v>1800</v>
      </c>
      <c r="I52" s="908">
        <v>2307.5</v>
      </c>
      <c r="J52" s="898">
        <f t="shared" si="2"/>
        <v>6.7821493734437324E-4</v>
      </c>
      <c r="K52" s="899">
        <f t="shared" si="1"/>
        <v>0.99739526079096974</v>
      </c>
      <c r="L52" s="900" t="s">
        <v>32633</v>
      </c>
      <c r="N52" s="544"/>
    </row>
    <row r="53" spans="1:14" s="446" customFormat="1" ht="36">
      <c r="A53" s="896" t="s">
        <v>32794</v>
      </c>
      <c r="B53" s="897" t="s">
        <v>29782</v>
      </c>
      <c r="C53" s="505">
        <v>91932</v>
      </c>
      <c r="D53" s="506" t="s">
        <v>5794</v>
      </c>
      <c r="E53" s="507" t="s">
        <v>5</v>
      </c>
      <c r="F53" s="508">
        <v>21.14</v>
      </c>
      <c r="G53" s="509">
        <v>80</v>
      </c>
      <c r="H53" s="510">
        <v>1691.2</v>
      </c>
      <c r="I53" s="510">
        <v>2168.0300000000002</v>
      </c>
      <c r="J53" s="898">
        <f t="shared" si="2"/>
        <v>6.3722224511840594E-4</v>
      </c>
      <c r="K53" s="899">
        <f t="shared" si="1"/>
        <v>0.99803248303608816</v>
      </c>
      <c r="L53" s="900" t="s">
        <v>32633</v>
      </c>
      <c r="N53" s="553">
        <v>4675.1499999999996</v>
      </c>
    </row>
    <row r="54" spans="1:14" s="446" customFormat="1" ht="48">
      <c r="A54" s="896" t="s">
        <v>32790</v>
      </c>
      <c r="B54" s="897" t="s">
        <v>29782</v>
      </c>
      <c r="C54" s="505">
        <v>103307</v>
      </c>
      <c r="D54" s="506" t="s">
        <v>13582</v>
      </c>
      <c r="E54" s="507" t="s">
        <v>70</v>
      </c>
      <c r="F54" s="508">
        <v>1363.84</v>
      </c>
      <c r="G54" s="509">
        <v>1</v>
      </c>
      <c r="H54" s="510">
        <v>1363.84</v>
      </c>
      <c r="I54" s="510">
        <v>1748.37</v>
      </c>
      <c r="J54" s="898">
        <f t="shared" si="2"/>
        <v>5.1387677139968873E-4</v>
      </c>
      <c r="K54" s="899">
        <f t="shared" si="1"/>
        <v>0.99854635980748785</v>
      </c>
      <c r="L54" s="900" t="s">
        <v>32633</v>
      </c>
      <c r="N54" s="553">
        <v>1400.32</v>
      </c>
    </row>
    <row r="55" spans="1:14" s="446" customFormat="1" ht="48">
      <c r="A55" s="896" t="s">
        <v>29842</v>
      </c>
      <c r="B55" s="897" t="s">
        <v>29780</v>
      </c>
      <c r="C55" s="505">
        <v>20712</v>
      </c>
      <c r="D55" s="506" t="s">
        <v>30529</v>
      </c>
      <c r="E55" s="507" t="s">
        <v>22007</v>
      </c>
      <c r="F55" s="508">
        <v>57.51</v>
      </c>
      <c r="G55" s="509">
        <v>20</v>
      </c>
      <c r="H55" s="510">
        <v>1150.2</v>
      </c>
      <c r="I55" s="510">
        <v>1474.49</v>
      </c>
      <c r="J55" s="898">
        <f t="shared" si="2"/>
        <v>4.3337861016897285E-4</v>
      </c>
      <c r="K55" s="899">
        <f t="shared" si="1"/>
        <v>0.99897973841765686</v>
      </c>
      <c r="L55" s="900" t="s">
        <v>32633</v>
      </c>
      <c r="N55" s="553">
        <v>1817.31</v>
      </c>
    </row>
    <row r="56" spans="1:14" s="446" customFormat="1" ht="36">
      <c r="A56" s="901" t="s">
        <v>32789</v>
      </c>
      <c r="B56" s="902" t="s">
        <v>29780</v>
      </c>
      <c r="C56" s="903">
        <v>200563</v>
      </c>
      <c r="D56" s="904" t="s">
        <v>29587</v>
      </c>
      <c r="E56" s="905" t="s">
        <v>22007</v>
      </c>
      <c r="F56" s="906">
        <v>175.15</v>
      </c>
      <c r="G56" s="907">
        <v>6</v>
      </c>
      <c r="H56" s="908">
        <v>1050.9000000000001</v>
      </c>
      <c r="I56" s="908">
        <v>1347.2</v>
      </c>
      <c r="J56" s="898">
        <f t="shared" si="2"/>
        <v>3.9596583470870626E-4</v>
      </c>
      <c r="K56" s="899">
        <f t="shared" si="1"/>
        <v>0.99937570425236555</v>
      </c>
      <c r="L56" s="900" t="s">
        <v>32633</v>
      </c>
      <c r="N56" s="544"/>
    </row>
    <row r="57" spans="1:14" s="446" customFormat="1" ht="24">
      <c r="A57" s="896" t="s">
        <v>30355</v>
      </c>
      <c r="B57" s="897" t="s">
        <v>32639</v>
      </c>
      <c r="C57" s="515" t="s">
        <v>33034</v>
      </c>
      <c r="D57" s="506" t="s">
        <v>32662</v>
      </c>
      <c r="E57" s="516" t="s">
        <v>28401</v>
      </c>
      <c r="F57" s="508">
        <v>230.51999999999998</v>
      </c>
      <c r="G57" s="509">
        <v>4</v>
      </c>
      <c r="H57" s="510">
        <v>922.08</v>
      </c>
      <c r="I57" s="510">
        <v>1182.06</v>
      </c>
      <c r="J57" s="898">
        <f t="shared" si="2"/>
        <v>3.4742827685256328E-4</v>
      </c>
      <c r="K57" s="899">
        <f t="shared" si="1"/>
        <v>0.99972313252921807</v>
      </c>
      <c r="L57" s="900" t="s">
        <v>32633</v>
      </c>
      <c r="N57" s="553">
        <v>1400.32</v>
      </c>
    </row>
    <row r="58" spans="1:14" s="446" customFormat="1" ht="24">
      <c r="A58" s="896" t="s">
        <v>32792</v>
      </c>
      <c r="B58" s="897" t="s">
        <v>29780</v>
      </c>
      <c r="C58" s="505">
        <v>150307</v>
      </c>
      <c r="D58" s="506" t="s">
        <v>28897</v>
      </c>
      <c r="E58" s="507" t="s">
        <v>28401</v>
      </c>
      <c r="F58" s="508">
        <v>542.41</v>
      </c>
      <c r="G58" s="509">
        <v>1</v>
      </c>
      <c r="H58" s="510">
        <v>542.41</v>
      </c>
      <c r="I58" s="510">
        <v>695.34</v>
      </c>
      <c r="J58" s="898">
        <f t="shared" si="2"/>
        <v>2.0437268668820652E-4</v>
      </c>
      <c r="K58" s="899">
        <f t="shared" si="1"/>
        <v>0.99992750521590623</v>
      </c>
      <c r="L58" s="900" t="s">
        <v>32633</v>
      </c>
      <c r="N58" s="553">
        <v>1817.31</v>
      </c>
    </row>
    <row r="59" spans="1:14" s="446" customFormat="1" ht="24">
      <c r="A59" s="901" t="s">
        <v>32796</v>
      </c>
      <c r="B59" s="910" t="s">
        <v>29782</v>
      </c>
      <c r="C59" s="903">
        <v>101632</v>
      </c>
      <c r="D59" s="904" t="s">
        <v>32786</v>
      </c>
      <c r="E59" s="905" t="s">
        <v>70</v>
      </c>
      <c r="F59" s="906">
        <v>31.43</v>
      </c>
      <c r="G59" s="907">
        <v>4</v>
      </c>
      <c r="H59" s="908">
        <v>125.72</v>
      </c>
      <c r="I59" s="908">
        <v>161.16999999999999</v>
      </c>
      <c r="J59" s="898">
        <f t="shared" si="2"/>
        <v>4.7370704854514682E-5</v>
      </c>
      <c r="K59" s="899">
        <f t="shared" si="1"/>
        <v>0.99997487592076073</v>
      </c>
      <c r="L59" s="900" t="s">
        <v>32633</v>
      </c>
      <c r="N59" s="544"/>
    </row>
    <row r="60" spans="1:14" s="446" customFormat="1" ht="12" customHeight="1">
      <c r="A60" s="896" t="s">
        <v>32793</v>
      </c>
      <c r="B60" s="897" t="s">
        <v>29782</v>
      </c>
      <c r="C60" s="505">
        <v>93665</v>
      </c>
      <c r="D60" s="506" t="s">
        <v>5990</v>
      </c>
      <c r="E60" s="507" t="s">
        <v>70</v>
      </c>
      <c r="F60" s="508">
        <v>66.680000000000007</v>
      </c>
      <c r="G60" s="509">
        <v>1</v>
      </c>
      <c r="H60" s="510">
        <v>66.680000000000007</v>
      </c>
      <c r="I60" s="510">
        <v>85.48</v>
      </c>
      <c r="J60" s="898">
        <f t="shared" si="2"/>
        <v>2.5124079239088637E-5</v>
      </c>
      <c r="K60" s="899">
        <f t="shared" si="1"/>
        <v>0.99999999999999978</v>
      </c>
      <c r="L60" s="900" t="s">
        <v>32633</v>
      </c>
      <c r="N60" s="553">
        <v>1400.32</v>
      </c>
    </row>
    <row r="61" spans="1:14" s="446" customFormat="1" ht="24.95" customHeight="1">
      <c r="A61" s="859" t="s">
        <v>29850</v>
      </c>
      <c r="B61" s="857"/>
      <c r="C61" s="857"/>
      <c r="D61" s="857"/>
      <c r="E61" s="857"/>
      <c r="F61" s="857"/>
      <c r="G61" s="858"/>
      <c r="H61" s="559">
        <v>2721480.5</v>
      </c>
      <c r="I61" s="559">
        <v>3402313.7399999998</v>
      </c>
      <c r="J61" s="855"/>
      <c r="K61" s="855"/>
      <c r="L61" s="855"/>
      <c r="M61" s="560"/>
      <c r="N61" s="545">
        <f>SUM(N7:N50)</f>
        <v>858321.27965599799</v>
      </c>
    </row>
    <row r="62" spans="1:14">
      <c r="A62" s="944"/>
      <c r="B62" s="944"/>
      <c r="C62" s="944"/>
      <c r="D62" s="944"/>
      <c r="E62" s="944"/>
      <c r="F62" s="944"/>
      <c r="G62" s="944"/>
      <c r="H62" s="944"/>
      <c r="I62" s="944"/>
      <c r="J62" s="856"/>
      <c r="K62" s="856"/>
      <c r="L62" s="856"/>
    </row>
    <row r="63" spans="1:14" s="103" customFormat="1">
      <c r="A63" s="97"/>
      <c r="B63" s="97"/>
      <c r="C63" s="97"/>
      <c r="D63" s="99"/>
      <c r="E63" s="97"/>
      <c r="F63" s="98"/>
      <c r="G63" s="102"/>
      <c r="H63" s="103" t="s">
        <v>32770</v>
      </c>
      <c r="I63" s="428">
        <f>0.05*I61</f>
        <v>170115.68700000001</v>
      </c>
      <c r="J63" s="428"/>
      <c r="K63" s="428"/>
      <c r="L63" s="428"/>
      <c r="M63" s="99"/>
    </row>
    <row r="64" spans="1:14" s="103" customFormat="1">
      <c r="A64" s="97"/>
      <c r="B64" s="97"/>
      <c r="C64" s="97"/>
      <c r="D64" s="99"/>
      <c r="E64" s="97"/>
      <c r="F64" s="98">
        <f>3114.55/0.83</f>
        <v>3752.4698795180725</v>
      </c>
      <c r="G64" s="102"/>
      <c r="M64" s="99"/>
    </row>
    <row r="65" spans="1:14" s="446" customFormat="1" ht="12">
      <c r="A65" s="830"/>
      <c r="B65" s="831"/>
      <c r="C65" s="832"/>
      <c r="D65" s="832"/>
      <c r="E65" s="833"/>
      <c r="F65" s="834"/>
      <c r="G65" s="835"/>
      <c r="H65" s="836"/>
      <c r="I65" s="836"/>
      <c r="J65" s="837"/>
      <c r="K65" s="837"/>
      <c r="L65" s="837"/>
      <c r="N65" s="837"/>
    </row>
    <row r="67" spans="1:14" s="103" customFormat="1">
      <c r="A67" s="97"/>
      <c r="B67" s="97"/>
      <c r="C67" s="97"/>
      <c r="D67" s="99" t="s">
        <v>29851</v>
      </c>
      <c r="E67" s="97"/>
      <c r="F67" s="98"/>
      <c r="G67" s="102"/>
      <c r="I67" s="428"/>
      <c r="J67" s="428"/>
      <c r="K67" s="428"/>
      <c r="L67" s="428"/>
      <c r="M67" s="99"/>
    </row>
  </sheetData>
  <autoFilter ref="A6:L6" xr:uid="{78DAE46C-8E52-4020-BCAC-A0612FBCE12F}">
    <sortState xmlns:xlrd2="http://schemas.microsoft.com/office/spreadsheetml/2017/richdata2" ref="A7:L61">
      <sortCondition descending="1" ref="J6"/>
    </sortState>
  </autoFilter>
  <mergeCells count="6">
    <mergeCell ref="A62:I62"/>
    <mergeCell ref="G1:H1"/>
    <mergeCell ref="G2:H2"/>
    <mergeCell ref="G3:H3"/>
    <mergeCell ref="G4:H4"/>
    <mergeCell ref="G5:H5"/>
  </mergeCells>
  <dataValidations count="1">
    <dataValidation type="list" allowBlank="1" showInputMessage="1" showErrorMessage="1" sqref="B60 B13:B17 B38:B39 B25:B35 B41:B50 B53:B55 B65 B57:B58 B19:B23 B7:B11" xr:uid="{EFB64032-D971-4801-A08D-38CE8221D6C4}">
      <formula1>"SINAPI,SICRO,DER-EDIF,DER-ROD,SEDURB,MERCADO,CESAN,SCO-RIO"</formula1>
    </dataValidation>
  </dataValidations>
  <printOptions horizontalCentered="1"/>
  <pageMargins left="0.25" right="0.25" top="0.75" bottom="0.75" header="0.3" footer="0.3"/>
  <pageSetup paperSize="9" scale="78" fitToHeight="0" orientation="landscape" r:id="rId1"/>
  <rowBreaks count="3" manualBreakCount="3">
    <brk id="21" max="11" man="1"/>
    <brk id="39" max="11" man="1"/>
    <brk id="53" max="11" man="1"/>
  </rowBreaks>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EAB6F5-4D06-4274-AAA8-20093FB1B42B}">
  <dimension ref="A1:A99"/>
  <sheetViews>
    <sheetView showGridLines="0" view="pageBreakPreview" zoomScale="70" zoomScaleNormal="100" zoomScaleSheetLayoutView="70" workbookViewId="0">
      <selection activeCell="I5" sqref="I5"/>
    </sheetView>
  </sheetViews>
  <sheetFormatPr defaultRowHeight="15"/>
  <sheetData>
    <row r="1" spans="1:1" ht="126.75" customHeight="1"/>
    <row r="2" spans="1:1">
      <c r="A2" s="427" t="s">
        <v>33047</v>
      </c>
    </row>
    <row r="34" spans="1:1">
      <c r="A34" s="427" t="s">
        <v>33048</v>
      </c>
    </row>
    <row r="67" spans="1:1">
      <c r="A67" s="427" t="s">
        <v>33049</v>
      </c>
    </row>
    <row r="99" spans="1:1">
      <c r="A99" s="427"/>
    </row>
  </sheetData>
  <pageMargins left="0.51181102362204722" right="0.51181102362204722" top="0.78740157480314965" bottom="0.78740157480314965" header="0.31496062992125984" footer="0.31496062992125984"/>
  <pageSetup paperSize="9" scale="53" orientation="portrait" r:id="rId1"/>
  <rowBreaks count="1" manualBreakCount="1">
    <brk id="66" max="18" man="1"/>
  </rowBreak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0C8550-B649-4154-8FEF-4D8B8E1F21B4}">
  <sheetPr>
    <tabColor theme="5" tint="-0.249977111117893"/>
    <pageSetUpPr fitToPage="1"/>
  </sheetPr>
  <dimension ref="A1:R70"/>
  <sheetViews>
    <sheetView view="pageBreakPreview" topLeftCell="A3" zoomScaleNormal="100" zoomScaleSheetLayoutView="100" workbookViewId="0">
      <selection activeCell="L5" sqref="L5"/>
    </sheetView>
  </sheetViews>
  <sheetFormatPr defaultColWidth="10.7109375" defaultRowHeight="15" customHeight="1"/>
  <cols>
    <col min="1" max="1" width="3.140625" style="627" customWidth="1"/>
    <col min="2" max="2" width="9.28515625" style="627" customWidth="1"/>
    <col min="3" max="3" width="28.5703125" style="627" bestFit="1" customWidth="1"/>
    <col min="4" max="4" width="13.28515625" style="627" bestFit="1" customWidth="1"/>
    <col min="5" max="5" width="16.28515625" style="627" bestFit="1" customWidth="1"/>
    <col min="6" max="7" width="16.28515625" style="627" customWidth="1"/>
    <col min="8" max="8" width="17.5703125" style="627" customWidth="1"/>
    <col min="9" max="10" width="15.140625" style="627" bestFit="1" customWidth="1"/>
    <col min="11" max="11" width="3.85546875" style="627" customWidth="1"/>
    <col min="12" max="12" width="13.42578125" style="627" customWidth="1"/>
    <col min="13" max="13" width="14.42578125" style="627" bestFit="1" customWidth="1"/>
    <col min="14" max="16384" width="10.7109375" style="627"/>
  </cols>
  <sheetData>
    <row r="1" spans="2:18" ht="15" customHeight="1" thickBot="1"/>
    <row r="2" spans="2:18" ht="15" customHeight="1">
      <c r="B2" s="659"/>
      <c r="C2" s="660"/>
      <c r="D2" s="660"/>
      <c r="E2" s="660"/>
      <c r="F2" s="660"/>
      <c r="G2" s="660"/>
      <c r="H2" s="660"/>
      <c r="I2" s="660"/>
      <c r="J2" s="660"/>
    </row>
    <row r="3" spans="2:18" ht="15" customHeight="1">
      <c r="B3" s="632"/>
      <c r="C3" s="661"/>
      <c r="D3" s="661"/>
      <c r="E3" s="661"/>
      <c r="F3" s="661"/>
      <c r="G3" s="628"/>
      <c r="H3" s="629"/>
      <c r="I3" s="629"/>
      <c r="J3" s="629"/>
    </row>
    <row r="4" spans="2:18" ht="12.75">
      <c r="B4" s="662"/>
      <c r="C4" s="663"/>
      <c r="D4" s="663"/>
      <c r="E4" s="663"/>
      <c r="F4" s="628"/>
      <c r="G4" s="628"/>
      <c r="H4" s="630"/>
      <c r="I4" s="630"/>
      <c r="J4" s="630"/>
    </row>
    <row r="5" spans="2:18" ht="15" customHeight="1">
      <c r="B5" s="632"/>
      <c r="C5" s="661"/>
      <c r="D5" s="661"/>
      <c r="E5" s="661"/>
      <c r="F5" s="628"/>
      <c r="G5" s="628"/>
      <c r="H5" s="631"/>
      <c r="I5" s="631"/>
      <c r="J5" s="631"/>
    </row>
    <row r="6" spans="2:18" ht="15" customHeight="1" thickBot="1">
      <c r="B6" s="632"/>
      <c r="C6" s="633"/>
      <c r="D6" s="634"/>
      <c r="E6" s="634"/>
      <c r="F6" s="634"/>
      <c r="G6" s="634"/>
      <c r="H6" s="635"/>
      <c r="I6" s="635"/>
      <c r="J6" s="635"/>
    </row>
    <row r="7" spans="2:18" s="636" customFormat="1" ht="24.95" customHeight="1" thickBot="1">
      <c r="B7" s="911" t="s">
        <v>29825</v>
      </c>
      <c r="C7" s="913" t="s">
        <v>29835</v>
      </c>
      <c r="D7" s="913"/>
      <c r="E7" s="915" t="s">
        <v>32761</v>
      </c>
      <c r="F7" s="917" t="s">
        <v>30025</v>
      </c>
      <c r="G7" s="917"/>
      <c r="H7" s="917"/>
      <c r="I7" s="917"/>
      <c r="J7" s="917"/>
    </row>
    <row r="8" spans="2:18" s="636" customFormat="1" ht="24.95" customHeight="1">
      <c r="B8" s="912"/>
      <c r="C8" s="914"/>
      <c r="D8" s="914"/>
      <c r="E8" s="916"/>
      <c r="F8" s="637">
        <v>1</v>
      </c>
      <c r="G8" s="638">
        <v>2</v>
      </c>
      <c r="H8" s="639">
        <v>3</v>
      </c>
      <c r="I8" s="638">
        <v>4</v>
      </c>
      <c r="J8" s="638">
        <v>5</v>
      </c>
      <c r="L8" s="640"/>
      <c r="M8" s="641" t="s">
        <v>32762</v>
      </c>
    </row>
    <row r="9" spans="2:18" s="636" customFormat="1" ht="15.75" customHeight="1">
      <c r="B9" s="918">
        <v>1</v>
      </c>
      <c r="C9" s="920" t="str">
        <f>ORÇAMENTO!$B$7</f>
        <v>SERVIÇOS PRELIMINARES</v>
      </c>
      <c r="D9" s="642" t="s">
        <v>32763</v>
      </c>
      <c r="E9" s="922">
        <f ca="1">ORÇAMENTO!I7</f>
        <v>113381.61</v>
      </c>
      <c r="F9" s="643">
        <v>0.6</v>
      </c>
      <c r="G9" s="644">
        <v>0.2</v>
      </c>
      <c r="H9" s="644">
        <v>0.2</v>
      </c>
      <c r="I9" s="644"/>
      <c r="J9" s="644"/>
      <c r="L9" s="645">
        <f t="shared" ref="L9:L18" si="0">SUM(F9:J9)</f>
        <v>1</v>
      </c>
      <c r="M9" s="646" t="str">
        <f>IF(L9=100%,"Ok!","Verificar!")</f>
        <v>Ok!</v>
      </c>
    </row>
    <row r="10" spans="2:18" s="636" customFormat="1" ht="15.75" customHeight="1">
      <c r="B10" s="919"/>
      <c r="C10" s="921"/>
      <c r="D10" s="647" t="s">
        <v>32764</v>
      </c>
      <c r="E10" s="923"/>
      <c r="F10" s="648">
        <f ca="1">F9*E9</f>
        <v>68028.966</v>
      </c>
      <c r="G10" s="649">
        <f t="shared" ref="G10:H10" ca="1" si="1">$E9*G9</f>
        <v>22676.322</v>
      </c>
      <c r="H10" s="649">
        <f t="shared" ca="1" si="1"/>
        <v>22676.322</v>
      </c>
      <c r="I10" s="649"/>
      <c r="J10" s="649"/>
      <c r="L10" s="650">
        <f t="shared" ca="1" si="0"/>
        <v>113381.61</v>
      </c>
      <c r="M10" s="646" t="str">
        <f ca="1">IF(L10=E9,"Ok!","Verificar!")</f>
        <v>Ok!</v>
      </c>
    </row>
    <row r="11" spans="2:18" s="636" customFormat="1" ht="15.75" customHeight="1">
      <c r="B11" s="918">
        <v>2</v>
      </c>
      <c r="C11" s="920" t="str">
        <f>ORÇAMENTO!$B$13</f>
        <v>INSTALAÇÃO DE CANTEIRO</v>
      </c>
      <c r="D11" s="642" t="s">
        <v>32763</v>
      </c>
      <c r="E11" s="922">
        <f ca="1">ORÇAMENTO!I13</f>
        <v>73971.929999999993</v>
      </c>
      <c r="F11" s="644">
        <v>0.53</v>
      </c>
      <c r="G11" s="644">
        <v>0.1</v>
      </c>
      <c r="H11" s="644">
        <v>0.1</v>
      </c>
      <c r="I11" s="644">
        <v>0.1</v>
      </c>
      <c r="J11" s="644">
        <v>0.17</v>
      </c>
      <c r="L11" s="645">
        <f t="shared" si="0"/>
        <v>1</v>
      </c>
      <c r="M11" s="646" t="str">
        <f>IF(L11=100%,"Ok!","Verificar!")</f>
        <v>Ok!</v>
      </c>
    </row>
    <row r="12" spans="2:18" s="636" customFormat="1" ht="15.75" customHeight="1">
      <c r="B12" s="919"/>
      <c r="C12" s="921"/>
      <c r="D12" s="647" t="s">
        <v>32764</v>
      </c>
      <c r="E12" s="923"/>
      <c r="F12" s="664">
        <f ca="1">F11*$E11</f>
        <v>39205.122899999995</v>
      </c>
      <c r="G12" s="665">
        <f t="shared" ref="G12:J12" ca="1" si="2">G11*$E11</f>
        <v>7397.1929999999993</v>
      </c>
      <c r="H12" s="653">
        <f t="shared" ca="1" si="2"/>
        <v>7397.1929999999993</v>
      </c>
      <c r="I12" s="649">
        <f t="shared" ref="I12" ca="1" si="3">I11*$E11</f>
        <v>7397.1929999999993</v>
      </c>
      <c r="J12" s="649">
        <f t="shared" ca="1" si="2"/>
        <v>12575.2281</v>
      </c>
      <c r="L12" s="650">
        <f t="shared" ca="1" si="0"/>
        <v>73971.929999999993</v>
      </c>
      <c r="M12" s="646" t="str">
        <f ca="1">IF(L12=E11,"Ok!","Verificar!")</f>
        <v>Ok!</v>
      </c>
    </row>
    <row r="13" spans="2:18" s="636" customFormat="1" ht="15.75" customHeight="1">
      <c r="B13" s="918">
        <v>3</v>
      </c>
      <c r="C13" s="920" t="str">
        <f>ORÇAMENTO!$B$24</f>
        <v>SINALIZAÇÃO DE OBRA</v>
      </c>
      <c r="D13" s="642" t="s">
        <v>32763</v>
      </c>
      <c r="E13" s="922">
        <f ca="1">ORÇAMENTO!I24</f>
        <v>92172.85</v>
      </c>
      <c r="F13" s="644">
        <v>0.2</v>
      </c>
      <c r="G13" s="644">
        <v>0.2</v>
      </c>
      <c r="H13" s="644">
        <v>0.2</v>
      </c>
      <c r="I13" s="644">
        <v>0.2</v>
      </c>
      <c r="J13" s="644">
        <v>0.2</v>
      </c>
      <c r="L13" s="645">
        <f t="shared" si="0"/>
        <v>1</v>
      </c>
      <c r="M13" s="646" t="str">
        <f>IF(L13=100%,"Ok!","Verificar!")</f>
        <v>Ok!</v>
      </c>
      <c r="Q13" s="667"/>
      <c r="R13" s="667"/>
    </row>
    <row r="14" spans="2:18" s="636" customFormat="1" ht="15.75" customHeight="1">
      <c r="B14" s="919"/>
      <c r="C14" s="921"/>
      <c r="D14" s="647" t="s">
        <v>32764</v>
      </c>
      <c r="E14" s="923"/>
      <c r="F14" s="651">
        <f ca="1">F13*$E13</f>
        <v>18434.570000000003</v>
      </c>
      <c r="G14" s="652">
        <f t="shared" ref="G14:J14" ca="1" si="4">G13*$E13</f>
        <v>18434.570000000003</v>
      </c>
      <c r="H14" s="653">
        <f t="shared" ca="1" si="4"/>
        <v>18434.570000000003</v>
      </c>
      <c r="I14" s="653">
        <f t="shared" ref="I14" ca="1" si="5">I13*$E13</f>
        <v>18434.570000000003</v>
      </c>
      <c r="J14" s="653">
        <f t="shared" ca="1" si="4"/>
        <v>18434.570000000003</v>
      </c>
      <c r="L14" s="650">
        <f t="shared" ca="1" si="0"/>
        <v>92172.85000000002</v>
      </c>
      <c r="M14" s="646" t="str">
        <f ca="1">IF(L14=E13,"Ok!","Verificar!")</f>
        <v>Ok!</v>
      </c>
    </row>
    <row r="15" spans="2:18" s="636" customFormat="1" ht="15.75" customHeight="1">
      <c r="B15" s="918">
        <v>4</v>
      </c>
      <c r="C15" s="920" t="str">
        <f>ORÇAMENTO!$B$30</f>
        <v>TRANSPORTE, MOVIMENTO DE TERRA E DESTINAÇÃO</v>
      </c>
      <c r="D15" s="642" t="s">
        <v>32763</v>
      </c>
      <c r="E15" s="922">
        <f ca="1">ORÇAMENTO!I30</f>
        <v>814731.1</v>
      </c>
      <c r="F15" s="644"/>
      <c r="G15" s="644"/>
      <c r="H15" s="644">
        <v>0.3</v>
      </c>
      <c r="I15" s="644">
        <v>0.4</v>
      </c>
      <c r="J15" s="644">
        <v>0.3</v>
      </c>
      <c r="L15" s="645">
        <f t="shared" si="0"/>
        <v>1</v>
      </c>
      <c r="M15" s="646" t="str">
        <f>IF(L15=100%,"Ok!","Verificar!")</f>
        <v>Ok!</v>
      </c>
    </row>
    <row r="16" spans="2:18" s="636" customFormat="1" ht="15.75" customHeight="1">
      <c r="B16" s="919"/>
      <c r="C16" s="921"/>
      <c r="D16" s="647" t="s">
        <v>32764</v>
      </c>
      <c r="E16" s="923"/>
      <c r="F16" s="653">
        <f t="shared" ref="F16:G16" ca="1" si="6">$E15*F15</f>
        <v>0</v>
      </c>
      <c r="G16" s="653">
        <f t="shared" ca="1" si="6"/>
        <v>0</v>
      </c>
      <c r="H16" s="653">
        <f ca="1">$E15*H15</f>
        <v>244419.33</v>
      </c>
      <c r="I16" s="649">
        <f ca="1">$E15*I15</f>
        <v>325892.44</v>
      </c>
      <c r="J16" s="649">
        <f ca="1">$E15*J15</f>
        <v>244419.33</v>
      </c>
      <c r="L16" s="650">
        <f t="shared" ca="1" si="0"/>
        <v>814731.1</v>
      </c>
      <c r="M16" s="646" t="str">
        <f ca="1">IF(L16=E15,"Ok!","Verificar!")</f>
        <v>Ok!</v>
      </c>
    </row>
    <row r="17" spans="1:13" s="636" customFormat="1" ht="15.75" customHeight="1">
      <c r="B17" s="918">
        <v>5</v>
      </c>
      <c r="C17" s="920" t="str">
        <f>ORÇAMENTO!$B$36</f>
        <v>RECOMPOSIÇÃO DA REDE DE DRENAGEM</v>
      </c>
      <c r="D17" s="642" t="s">
        <v>32763</v>
      </c>
      <c r="E17" s="922">
        <f ca="1">ORÇAMENTO!I36</f>
        <v>533993.75</v>
      </c>
      <c r="F17" s="644">
        <v>0.25</v>
      </c>
      <c r="G17" s="644">
        <v>0.25</v>
      </c>
      <c r="H17" s="644">
        <v>0.25</v>
      </c>
      <c r="I17" s="644">
        <v>0.25</v>
      </c>
      <c r="J17" s="644"/>
      <c r="L17" s="645">
        <f t="shared" si="0"/>
        <v>1</v>
      </c>
      <c r="M17" s="646" t="str">
        <f>IF(L17=100%,"Ok!","Verificar!")</f>
        <v>Ok!</v>
      </c>
    </row>
    <row r="18" spans="1:13" s="636" customFormat="1" ht="15.75" customHeight="1">
      <c r="B18" s="919"/>
      <c r="C18" s="921"/>
      <c r="D18" s="647" t="s">
        <v>32764</v>
      </c>
      <c r="E18" s="923"/>
      <c r="F18" s="649">
        <f t="shared" ref="F18:H18" ca="1" si="7">$E17*F17</f>
        <v>133498.4375</v>
      </c>
      <c r="G18" s="649">
        <f t="shared" ca="1" si="7"/>
        <v>133498.4375</v>
      </c>
      <c r="H18" s="649">
        <f t="shared" ca="1" si="7"/>
        <v>133498.4375</v>
      </c>
      <c r="I18" s="649">
        <f t="shared" ref="I18:J18" ca="1" si="8">$E17*I17</f>
        <v>133498.4375</v>
      </c>
      <c r="J18" s="649">
        <f t="shared" ca="1" si="8"/>
        <v>0</v>
      </c>
      <c r="L18" s="650">
        <f t="shared" ca="1" si="0"/>
        <v>533993.75</v>
      </c>
      <c r="M18" s="646" t="str">
        <f ca="1">IF(L18=E17,"Ok!","Verificar!")</f>
        <v>Ok!</v>
      </c>
    </row>
    <row r="19" spans="1:13" s="636" customFormat="1" ht="15.75" customHeight="1">
      <c r="B19" s="918">
        <v>6</v>
      </c>
      <c r="C19" s="920" t="str">
        <f>ORÇAMENTO!B48</f>
        <v>CALÇADAS E PARQUE LINEAR</v>
      </c>
      <c r="D19" s="642" t="s">
        <v>32763</v>
      </c>
      <c r="E19" s="924">
        <f ca="1">ORÇAMENTO!I48</f>
        <v>109926.84999999999</v>
      </c>
      <c r="F19" s="644">
        <v>0.7</v>
      </c>
      <c r="G19" s="644"/>
      <c r="H19" s="644"/>
      <c r="I19" s="644">
        <v>0.3</v>
      </c>
      <c r="J19" s="644"/>
      <c r="L19" s="645">
        <f t="shared" ref="L19:L20" si="9">SUM(F19:J19)</f>
        <v>1</v>
      </c>
      <c r="M19" s="646" t="str">
        <f>IF(L19=100%,"Ok!","Verificar!")</f>
        <v>Ok!</v>
      </c>
    </row>
    <row r="20" spans="1:13" s="636" customFormat="1" ht="15.75" customHeight="1">
      <c r="B20" s="919"/>
      <c r="C20" s="921"/>
      <c r="D20" s="647" t="s">
        <v>32764</v>
      </c>
      <c r="E20" s="925"/>
      <c r="F20" s="649">
        <f t="shared" ref="F20:F22" ca="1" si="10">$E19*F19</f>
        <v>76948.794999999984</v>
      </c>
      <c r="G20" s="649">
        <f t="shared" ref="G20:G22" ca="1" si="11">$E19*G19</f>
        <v>0</v>
      </c>
      <c r="H20" s="649">
        <f t="shared" ref="H20:H22" ca="1" si="12">$E19*H19</f>
        <v>0</v>
      </c>
      <c r="I20" s="649">
        <f t="shared" ref="I20:J22" ca="1" si="13">$E19*I19</f>
        <v>32978.054999999993</v>
      </c>
      <c r="J20" s="649">
        <f t="shared" ca="1" si="13"/>
        <v>0</v>
      </c>
      <c r="L20" s="650">
        <f t="shared" ca="1" si="9"/>
        <v>109926.84999999998</v>
      </c>
      <c r="M20" s="646" t="str">
        <f ca="1">IF(L20=E19,"Ok!","Verificar!")</f>
        <v>Ok!</v>
      </c>
    </row>
    <row r="21" spans="1:13" s="636" customFormat="1" ht="15.75" customHeight="1">
      <c r="B21" s="918">
        <v>7</v>
      </c>
      <c r="C21" s="920" t="str">
        <f>ORÇAMENTO!B63</f>
        <v>PAVIMENTAÇÃO</v>
      </c>
      <c r="D21" s="642" t="s">
        <v>32763</v>
      </c>
      <c r="E21" s="924">
        <f ca="1">ORÇAMENTO!I63</f>
        <v>1664135.6500000001</v>
      </c>
      <c r="F21" s="644"/>
      <c r="G21" s="644"/>
      <c r="H21" s="644"/>
      <c r="I21" s="644">
        <v>0.1</v>
      </c>
      <c r="J21" s="644">
        <v>0.9</v>
      </c>
      <c r="L21" s="645">
        <f t="shared" ref="L21:L22" si="14">SUM(F21:J21)</f>
        <v>1</v>
      </c>
      <c r="M21" s="646" t="str">
        <f>IF(L21=100%,"Ok!","Verificar!")</f>
        <v>Ok!</v>
      </c>
    </row>
    <row r="22" spans="1:13" s="636" customFormat="1" ht="15.75" customHeight="1">
      <c r="B22" s="919"/>
      <c r="C22" s="921"/>
      <c r="D22" s="647" t="s">
        <v>32764</v>
      </c>
      <c r="E22" s="925"/>
      <c r="F22" s="649">
        <f t="shared" ca="1" si="10"/>
        <v>0</v>
      </c>
      <c r="G22" s="649">
        <f t="shared" ca="1" si="11"/>
        <v>0</v>
      </c>
      <c r="H22" s="649">
        <f t="shared" ca="1" si="12"/>
        <v>0</v>
      </c>
      <c r="I22" s="649">
        <f t="shared" ca="1" si="13"/>
        <v>166413.56500000003</v>
      </c>
      <c r="J22" s="649">
        <f t="shared" ca="1" si="13"/>
        <v>1497722.0850000002</v>
      </c>
      <c r="L22" s="650">
        <f t="shared" ca="1" si="14"/>
        <v>1664135.6500000001</v>
      </c>
      <c r="M22" s="646" t="str">
        <f ca="1">IF(L22=E21,"Ok!","Verificar!")</f>
        <v>Ok!</v>
      </c>
    </row>
    <row r="23" spans="1:13" s="636" customFormat="1" ht="15.75" customHeight="1">
      <c r="B23" s="928" t="s">
        <v>32765</v>
      </c>
      <c r="C23" s="929"/>
      <c r="D23" s="929"/>
      <c r="E23" s="932">
        <f ca="1">SUM(E9:E22)</f>
        <v>3402313.74</v>
      </c>
      <c r="F23" s="654">
        <f ca="1">+F25/(SUM($E$9:$E$22))</f>
        <v>9.8790387096987689E-2</v>
      </c>
      <c r="G23" s="654">
        <f t="shared" ref="G23:J23" ca="1" si="15">+G25/(SUM($E$9:$E$22))</f>
        <v>5.3494926220413762E-2</v>
      </c>
      <c r="H23" s="654">
        <f t="shared" ca="1" si="15"/>
        <v>0.12533407706838934</v>
      </c>
      <c r="I23" s="654">
        <f t="shared" ca="1" si="15"/>
        <v>0.20122020272592495</v>
      </c>
      <c r="J23" s="654">
        <f t="shared" ca="1" si="15"/>
        <v>0.52116040688828424</v>
      </c>
      <c r="L23" s="926">
        <f ca="1">L10+L12+L14+L16+L18+L20+L22</f>
        <v>3402313.74</v>
      </c>
      <c r="M23" s="927" t="str">
        <f ca="1">IF(L23=E23,"Ok!","Verificar!")</f>
        <v>Ok!</v>
      </c>
    </row>
    <row r="24" spans="1:13" s="636" customFormat="1" ht="15.75" customHeight="1">
      <c r="B24" s="928" t="s">
        <v>32766</v>
      </c>
      <c r="C24" s="929"/>
      <c r="D24" s="929"/>
      <c r="E24" s="932"/>
      <c r="F24" s="654">
        <f ca="1">F23</f>
        <v>9.8790387096987689E-2</v>
      </c>
      <c r="G24" s="655">
        <f ca="1">(F24+G23)</f>
        <v>0.15228531331740144</v>
      </c>
      <c r="H24" s="655">
        <f t="shared" ref="H24" ca="1" si="16">(G24+H23)</f>
        <v>0.27761939038579075</v>
      </c>
      <c r="I24" s="655">
        <f ca="1">(H24+I23)</f>
        <v>0.4788395931117157</v>
      </c>
      <c r="J24" s="655">
        <f ca="1">(I24+J23)</f>
        <v>1</v>
      </c>
      <c r="L24" s="926"/>
      <c r="M24" s="927"/>
    </row>
    <row r="25" spans="1:13" s="636" customFormat="1" ht="15.75" customHeight="1">
      <c r="B25" s="928" t="s">
        <v>32767</v>
      </c>
      <c r="C25" s="929"/>
      <c r="D25" s="929"/>
      <c r="E25" s="932"/>
      <c r="F25" s="656">
        <f ca="1">F10+F12+F14+F16+F18+F20+F22</f>
        <v>336115.89139999996</v>
      </c>
      <c r="G25" s="656">
        <f t="shared" ref="G25:J25" ca="1" si="17">G10+G12+G14+G16+G18+G20+G22</f>
        <v>182006.52250000002</v>
      </c>
      <c r="H25" s="656">
        <f t="shared" ca="1" si="17"/>
        <v>426425.85249999998</v>
      </c>
      <c r="I25" s="656">
        <f t="shared" ca="1" si="17"/>
        <v>684614.26049999997</v>
      </c>
      <c r="J25" s="656">
        <f t="shared" ca="1" si="17"/>
        <v>1773151.2131000003</v>
      </c>
      <c r="L25" s="926"/>
      <c r="M25" s="927"/>
    </row>
    <row r="26" spans="1:13" s="636" customFormat="1" ht="15.75" customHeight="1" thickBot="1">
      <c r="B26" s="930" t="s">
        <v>32768</v>
      </c>
      <c r="C26" s="931"/>
      <c r="D26" s="931"/>
      <c r="E26" s="933"/>
      <c r="F26" s="657">
        <f ca="1">F25</f>
        <v>336115.89139999996</v>
      </c>
      <c r="G26" s="658">
        <f ca="1">F26+G25</f>
        <v>518122.41389999999</v>
      </c>
      <c r="H26" s="658">
        <f t="shared" ref="H26" ca="1" si="18">G26+H25</f>
        <v>944548.26639999996</v>
      </c>
      <c r="I26" s="658">
        <f ca="1">H26+I25</f>
        <v>1629162.5268999999</v>
      </c>
      <c r="J26" s="658">
        <f ca="1">I26+J25</f>
        <v>3402313.74</v>
      </c>
      <c r="L26" s="926"/>
      <c r="M26" s="927"/>
    </row>
    <row r="29" spans="1:13" ht="15" customHeight="1">
      <c r="A29" s="627" t="s">
        <v>30161</v>
      </c>
      <c r="B29" s="627" t="str">
        <f ca="1">ORÇAMENTO!D19</f>
        <v>Reservatório de poliestileno de 1000 L, incl. suporte em madeira de 7x12cm e 8x7cm, elevado de 4m, conf. projeto (1 utilização)</v>
      </c>
    </row>
    <row r="55" spans="1:6" ht="15" customHeight="1">
      <c r="A55" s="216" t="s">
        <v>29820</v>
      </c>
      <c r="B55" s="934">
        <f>'[76]ORÇAMENTO '!D24</f>
        <v>0</v>
      </c>
      <c r="C55" s="935"/>
      <c r="D55" s="935"/>
      <c r="E55" s="218" t="str">
        <f>'[76]ORÇAMENTO '!E26</f>
        <v>m³</v>
      </c>
      <c r="F55" s="324">
        <f>SUM(F56:F59)</f>
        <v>40869.300000000003</v>
      </c>
    </row>
    <row r="56" spans="1:6" ht="15" customHeight="1">
      <c r="A56" s="221"/>
      <c r="B56" s="222"/>
      <c r="C56" s="221"/>
      <c r="D56" s="221" t="s">
        <v>32603</v>
      </c>
      <c r="E56" s="221" t="s">
        <v>32604</v>
      </c>
      <c r="F56" s="221" t="s">
        <v>29834</v>
      </c>
    </row>
    <row r="57" spans="1:6" ht="15" customHeight="1">
      <c r="A57" s="221"/>
      <c r="B57" s="223" t="s">
        <v>32746</v>
      </c>
      <c r="C57" s="323"/>
      <c r="D57" s="323">
        <f>1500*1.6</f>
        <v>2400</v>
      </c>
      <c r="E57" s="323">
        <v>8.6</v>
      </c>
      <c r="F57" s="323">
        <f>D57*E57</f>
        <v>20640</v>
      </c>
    </row>
    <row r="58" spans="1:6" ht="15" customHeight="1">
      <c r="A58" s="221"/>
      <c r="B58" s="235" t="s">
        <v>32745</v>
      </c>
      <c r="C58" s="820"/>
      <c r="D58" s="820">
        <f>1.9*200*1.5*(0.3)</f>
        <v>171</v>
      </c>
      <c r="E58" s="820">
        <v>6.3</v>
      </c>
      <c r="F58" s="820">
        <f>D58*E58</f>
        <v>1077.3</v>
      </c>
    </row>
    <row r="59" spans="1:6" ht="15" customHeight="1">
      <c r="A59" s="221"/>
      <c r="B59" s="235" t="s">
        <v>32957</v>
      </c>
      <c r="C59" s="820"/>
      <c r="D59" s="820">
        <f>D64*1.6</f>
        <v>3040</v>
      </c>
      <c r="E59" s="820">
        <v>6.3</v>
      </c>
      <c r="F59" s="820">
        <f>D59*E59</f>
        <v>19152</v>
      </c>
    </row>
    <row r="60" spans="1:6" ht="15" customHeight="1">
      <c r="A60" s="216" t="s">
        <v>29822</v>
      </c>
      <c r="B60" s="936" t="str">
        <f>'[76]ORÇAMENTO '!D27</f>
        <v>Espalhamento de material em bota-fora</v>
      </c>
      <c r="C60" s="935"/>
      <c r="D60" s="935"/>
      <c r="E60" s="218" t="str">
        <f>'[76]ORÇAMENTO '!E27</f>
        <v>m³</v>
      </c>
      <c r="F60" s="324">
        <f>SUM(F61:F64)</f>
        <v>3490</v>
      </c>
    </row>
    <row r="61" spans="1:6" ht="15" customHeight="1">
      <c r="A61" s="221"/>
      <c r="B61" s="222"/>
      <c r="C61" s="221"/>
      <c r="D61" s="221" t="s">
        <v>32960</v>
      </c>
      <c r="E61" s="221"/>
      <c r="F61" s="221" t="s">
        <v>29834</v>
      </c>
    </row>
    <row r="62" spans="1:6" ht="15" customHeight="1">
      <c r="A62" s="221"/>
      <c r="B62" s="223" t="s">
        <v>32959</v>
      </c>
      <c r="C62" s="323"/>
      <c r="D62" s="323">
        <f>200*1.5*(0.3)</f>
        <v>90</v>
      </c>
      <c r="E62" s="323"/>
      <c r="F62" s="323">
        <f>D62</f>
        <v>90</v>
      </c>
    </row>
    <row r="63" spans="1:6" ht="15" customHeight="1">
      <c r="A63" s="221"/>
      <c r="B63" s="223" t="s">
        <v>32958</v>
      </c>
      <c r="C63" s="323"/>
      <c r="D63" s="323">
        <v>1500</v>
      </c>
      <c r="E63" s="323"/>
      <c r="F63" s="323">
        <f>D63</f>
        <v>1500</v>
      </c>
    </row>
    <row r="64" spans="1:6" ht="15" customHeight="1">
      <c r="A64" s="221"/>
      <c r="B64" s="223" t="s">
        <v>32957</v>
      </c>
      <c r="C64" s="323"/>
      <c r="D64" s="323">
        <v>1900</v>
      </c>
      <c r="E64" s="323"/>
      <c r="F64" s="323">
        <f>D64</f>
        <v>1900</v>
      </c>
    </row>
    <row r="65" spans="1:6" ht="15" customHeight="1">
      <c r="A65" s="216" t="s">
        <v>29833</v>
      </c>
      <c r="B65" s="936">
        <f>'[76]ORÇAMENTO '!D28</f>
        <v>0</v>
      </c>
      <c r="C65" s="935"/>
      <c r="D65" s="935"/>
      <c r="E65" s="218">
        <f>'[76]ORÇAMENTO '!E28</f>
        <v>0</v>
      </c>
      <c r="F65" s="324">
        <f>SUM(F66:F69)</f>
        <v>3490</v>
      </c>
    </row>
    <row r="66" spans="1:6" ht="15" customHeight="1">
      <c r="A66" s="221"/>
      <c r="B66" s="222"/>
      <c r="C66" s="221"/>
      <c r="D66" s="221" t="s">
        <v>32960</v>
      </c>
      <c r="E66" s="221"/>
      <c r="F66" s="221" t="s">
        <v>29834</v>
      </c>
    </row>
    <row r="67" spans="1:6" ht="15" customHeight="1">
      <c r="A67" s="221"/>
      <c r="B67" s="223" t="s">
        <v>32959</v>
      </c>
      <c r="C67" s="323"/>
      <c r="D67" s="323">
        <f>200*1.5*(0.3)</f>
        <v>90</v>
      </c>
      <c r="E67" s="323"/>
      <c r="F67" s="323">
        <f>D67</f>
        <v>90</v>
      </c>
    </row>
    <row r="68" spans="1:6" ht="15" customHeight="1">
      <c r="A68" s="221"/>
      <c r="B68" s="223" t="s">
        <v>32958</v>
      </c>
      <c r="C68" s="323"/>
      <c r="D68" s="323">
        <v>1500</v>
      </c>
      <c r="E68" s="323"/>
      <c r="F68" s="323">
        <f>D68</f>
        <v>1500</v>
      </c>
    </row>
    <row r="69" spans="1:6" ht="15" customHeight="1">
      <c r="A69" s="221"/>
      <c r="B69" s="223" t="s">
        <v>32957</v>
      </c>
      <c r="C69" s="323"/>
      <c r="D69" s="323">
        <v>1900</v>
      </c>
      <c r="E69" s="323"/>
      <c r="F69" s="323">
        <f>D69</f>
        <v>1900</v>
      </c>
    </row>
    <row r="70" spans="1:6" ht="15" customHeight="1">
      <c r="A70" s="216" t="s">
        <v>30209</v>
      </c>
      <c r="B70" s="936" t="str">
        <f>'[76]ORÇAMENTO '!D33</f>
        <v>Recomposição de concreto estrutural, com utilização de argamassa de uso geral Graute cimentício</v>
      </c>
      <c r="C70" s="935"/>
      <c r="D70" s="935"/>
      <c r="E70" s="218" t="str">
        <f>'[76]ORÇAMENTO '!E33</f>
        <v>m3</v>
      </c>
      <c r="F70" s="324">
        <f>SUM(F71:F74)</f>
        <v>0</v>
      </c>
    </row>
  </sheetData>
  <mergeCells count="36">
    <mergeCell ref="B55:D55"/>
    <mergeCell ref="B60:D60"/>
    <mergeCell ref="B65:D65"/>
    <mergeCell ref="B70:D70"/>
    <mergeCell ref="B21:B22"/>
    <mergeCell ref="C21:C22"/>
    <mergeCell ref="B19:B20"/>
    <mergeCell ref="C19:C20"/>
    <mergeCell ref="E19:E20"/>
    <mergeCell ref="L23:L26"/>
    <mergeCell ref="M23:M26"/>
    <mergeCell ref="B24:D24"/>
    <mergeCell ref="B25:D25"/>
    <mergeCell ref="B26:D26"/>
    <mergeCell ref="B23:D23"/>
    <mergeCell ref="E23:E26"/>
    <mergeCell ref="E21:E22"/>
    <mergeCell ref="B15:B16"/>
    <mergeCell ref="C15:C16"/>
    <mergeCell ref="E15:E16"/>
    <mergeCell ref="B17:B18"/>
    <mergeCell ref="C17:C18"/>
    <mergeCell ref="E17:E18"/>
    <mergeCell ref="B11:B12"/>
    <mergeCell ref="C11:C12"/>
    <mergeCell ref="E11:E12"/>
    <mergeCell ref="B13:B14"/>
    <mergeCell ref="C13:C14"/>
    <mergeCell ref="E13:E14"/>
    <mergeCell ref="B7:B8"/>
    <mergeCell ref="C7:D8"/>
    <mergeCell ref="E7:E8"/>
    <mergeCell ref="F7:J7"/>
    <mergeCell ref="B9:B10"/>
    <mergeCell ref="C9:C10"/>
    <mergeCell ref="E9:E10"/>
  </mergeCells>
  <conditionalFormatting sqref="F9:J11 L9:L23 F15:J26">
    <cfRule type="cellIs" dxfId="2" priority="6" operator="equal">
      <formula>0</formula>
    </cfRule>
  </conditionalFormatting>
  <conditionalFormatting sqref="F13:J13">
    <cfRule type="cellIs" dxfId="1" priority="5" operator="equal">
      <formula>0</formula>
    </cfRule>
  </conditionalFormatting>
  <conditionalFormatting sqref="H12:J12 H14:J14">
    <cfRule type="cellIs" dxfId="0" priority="8" operator="equal">
      <formula>0</formula>
    </cfRule>
  </conditionalFormatting>
  <printOptions horizontalCentered="1" gridLines="1"/>
  <pageMargins left="0.25" right="0.25" top="0.75" bottom="0.75" header="0.3" footer="0.3"/>
  <pageSetup paperSize="9" scale="94" fitToWidth="0" orientation="landscape" r:id="rId1"/>
  <headerFooter alignWithMargins="0"/>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FFC000"/>
  </sheetPr>
  <dimension ref="A1:D12673"/>
  <sheetViews>
    <sheetView topLeftCell="A10262" workbookViewId="0">
      <selection activeCell="L847" sqref="L847"/>
    </sheetView>
  </sheetViews>
  <sheetFormatPr defaultColWidth="9.140625" defaultRowHeight="12.75"/>
  <cols>
    <col min="1" max="1" width="24.5703125" style="1" customWidth="1"/>
    <col min="2" max="2" width="142.42578125" style="1" customWidth="1"/>
    <col min="3" max="3" width="8.140625" style="1" customWidth="1"/>
    <col min="4" max="4" width="21.140625" style="1" customWidth="1"/>
    <col min="5" max="16384" width="9.140625" style="1"/>
  </cols>
  <sheetData>
    <row r="1" spans="1:4">
      <c r="A1" s="294">
        <v>45658</v>
      </c>
    </row>
    <row r="3" spans="1:4" ht="13.5">
      <c r="A3" s="2" t="s">
        <v>0</v>
      </c>
      <c r="B3" s="2" t="s">
        <v>1</v>
      </c>
      <c r="C3" s="2" t="s">
        <v>2</v>
      </c>
      <c r="D3" s="2" t="s">
        <v>3</v>
      </c>
    </row>
    <row r="5" spans="1:4" ht="13.5">
      <c r="A5" s="2">
        <v>97141</v>
      </c>
      <c r="B5" s="2" t="s">
        <v>4</v>
      </c>
      <c r="C5" s="2" t="s">
        <v>5</v>
      </c>
      <c r="D5" s="3" t="s">
        <v>6</v>
      </c>
    </row>
    <row r="6" spans="1:4" ht="13.5">
      <c r="A6" s="2">
        <v>97142</v>
      </c>
      <c r="B6" s="2" t="s">
        <v>7</v>
      </c>
      <c r="C6" s="2" t="s">
        <v>5</v>
      </c>
      <c r="D6" s="3" t="s">
        <v>8</v>
      </c>
    </row>
    <row r="7" spans="1:4" ht="13.5">
      <c r="A7" s="2">
        <v>97143</v>
      </c>
      <c r="B7" s="2" t="s">
        <v>9</v>
      </c>
      <c r="C7" s="2" t="s">
        <v>5</v>
      </c>
      <c r="D7" s="3" t="s">
        <v>10</v>
      </c>
    </row>
    <row r="8" spans="1:4" ht="13.5">
      <c r="A8" s="2">
        <v>97144</v>
      </c>
      <c r="B8" s="2" t="s">
        <v>11</v>
      </c>
      <c r="C8" s="2" t="s">
        <v>5</v>
      </c>
      <c r="D8" s="3" t="s">
        <v>12</v>
      </c>
    </row>
    <row r="9" spans="1:4" ht="13.5">
      <c r="A9" s="2">
        <v>97145</v>
      </c>
      <c r="B9" s="2" t="s">
        <v>13</v>
      </c>
      <c r="C9" s="2" t="s">
        <v>5</v>
      </c>
      <c r="D9" s="3" t="s">
        <v>14</v>
      </c>
    </row>
    <row r="10" spans="1:4" ht="13.5">
      <c r="A10" s="2">
        <v>97146</v>
      </c>
      <c r="B10" s="2" t="s">
        <v>15</v>
      </c>
      <c r="C10" s="2" t="s">
        <v>5</v>
      </c>
      <c r="D10" s="3" t="s">
        <v>16</v>
      </c>
    </row>
    <row r="11" spans="1:4" ht="13.5">
      <c r="A11" s="2">
        <v>97147</v>
      </c>
      <c r="B11" s="2" t="s">
        <v>17</v>
      </c>
      <c r="C11" s="2" t="s">
        <v>5</v>
      </c>
      <c r="D11" s="3" t="s">
        <v>18</v>
      </c>
    </row>
    <row r="12" spans="1:4" ht="13.5">
      <c r="A12" s="2">
        <v>97148</v>
      </c>
      <c r="B12" s="2" t="s">
        <v>19</v>
      </c>
      <c r="C12" s="2" t="s">
        <v>5</v>
      </c>
      <c r="D12" s="3" t="s">
        <v>20</v>
      </c>
    </row>
    <row r="13" spans="1:4" ht="13.5">
      <c r="A13" s="2">
        <v>97149</v>
      </c>
      <c r="B13" s="2" t="s">
        <v>21</v>
      </c>
      <c r="C13" s="2" t="s">
        <v>5</v>
      </c>
      <c r="D13" s="3" t="s">
        <v>22</v>
      </c>
    </row>
    <row r="14" spans="1:4" ht="13.5">
      <c r="A14" s="2">
        <v>97150</v>
      </c>
      <c r="B14" s="2" t="s">
        <v>23</v>
      </c>
      <c r="C14" s="2" t="s">
        <v>5</v>
      </c>
      <c r="D14" s="3" t="s">
        <v>24</v>
      </c>
    </row>
    <row r="15" spans="1:4" ht="13.5">
      <c r="A15" s="2">
        <v>97151</v>
      </c>
      <c r="B15" s="2" t="s">
        <v>25</v>
      </c>
      <c r="C15" s="2" t="s">
        <v>5</v>
      </c>
      <c r="D15" s="3" t="s">
        <v>26</v>
      </c>
    </row>
    <row r="16" spans="1:4" ht="13.5">
      <c r="A16" s="2">
        <v>97152</v>
      </c>
      <c r="B16" s="2" t="s">
        <v>27</v>
      </c>
      <c r="C16" s="2" t="s">
        <v>5</v>
      </c>
      <c r="D16" s="3" t="s">
        <v>28</v>
      </c>
    </row>
    <row r="17" spans="1:4" ht="13.5">
      <c r="A17" s="2">
        <v>97153</v>
      </c>
      <c r="B17" s="2" t="s">
        <v>29</v>
      </c>
      <c r="C17" s="2" t="s">
        <v>5</v>
      </c>
      <c r="D17" s="3" t="s">
        <v>30</v>
      </c>
    </row>
    <row r="18" spans="1:4" ht="13.5">
      <c r="A18" s="2">
        <v>97154</v>
      </c>
      <c r="B18" s="2" t="s">
        <v>31</v>
      </c>
      <c r="C18" s="2" t="s">
        <v>5</v>
      </c>
      <c r="D18" s="3" t="s">
        <v>32</v>
      </c>
    </row>
    <row r="19" spans="1:4" ht="13.5">
      <c r="A19" s="2">
        <v>97155</v>
      </c>
      <c r="B19" s="2" t="s">
        <v>33</v>
      </c>
      <c r="C19" s="2" t="s">
        <v>5</v>
      </c>
      <c r="D19" s="3" t="s">
        <v>34</v>
      </c>
    </row>
    <row r="20" spans="1:4" ht="13.5">
      <c r="A20" s="2">
        <v>97156</v>
      </c>
      <c r="B20" s="2" t="s">
        <v>35</v>
      </c>
      <c r="C20" s="2" t="s">
        <v>5</v>
      </c>
      <c r="D20" s="3" t="s">
        <v>36</v>
      </c>
    </row>
    <row r="21" spans="1:4" ht="13.5">
      <c r="A21" s="2">
        <v>97157</v>
      </c>
      <c r="B21" s="2" t="s">
        <v>37</v>
      </c>
      <c r="C21" s="2" t="s">
        <v>5</v>
      </c>
      <c r="D21" s="3" t="s">
        <v>38</v>
      </c>
    </row>
    <row r="22" spans="1:4" ht="13.5">
      <c r="A22" s="2">
        <v>97158</v>
      </c>
      <c r="B22" s="2" t="s">
        <v>39</v>
      </c>
      <c r="C22" s="2" t="s">
        <v>5</v>
      </c>
      <c r="D22" s="3" t="s">
        <v>40</v>
      </c>
    </row>
    <row r="23" spans="1:4" ht="13.5">
      <c r="A23" s="2">
        <v>97159</v>
      </c>
      <c r="B23" s="2" t="s">
        <v>41</v>
      </c>
      <c r="C23" s="2" t="s">
        <v>5</v>
      </c>
      <c r="D23" s="3" t="s">
        <v>42</v>
      </c>
    </row>
    <row r="24" spans="1:4" ht="13.5">
      <c r="A24" s="2">
        <v>97160</v>
      </c>
      <c r="B24" s="2" t="s">
        <v>43</v>
      </c>
      <c r="C24" s="2" t="s">
        <v>5</v>
      </c>
      <c r="D24" s="3" t="s">
        <v>44</v>
      </c>
    </row>
    <row r="25" spans="1:4" ht="13.5">
      <c r="A25" s="2">
        <v>97161</v>
      </c>
      <c r="B25" s="2" t="s">
        <v>45</v>
      </c>
      <c r="C25" s="2" t="s">
        <v>5</v>
      </c>
      <c r="D25" s="3" t="s">
        <v>46</v>
      </c>
    </row>
    <row r="26" spans="1:4" ht="13.5">
      <c r="A26" s="2">
        <v>97162</v>
      </c>
      <c r="B26" s="2" t="s">
        <v>47</v>
      </c>
      <c r="C26" s="2" t="s">
        <v>5</v>
      </c>
      <c r="D26" s="3" t="s">
        <v>48</v>
      </c>
    </row>
    <row r="27" spans="1:4" ht="13.5">
      <c r="A27" s="2">
        <v>97163</v>
      </c>
      <c r="B27" s="2" t="s">
        <v>49</v>
      </c>
      <c r="C27" s="2" t="s">
        <v>5</v>
      </c>
      <c r="D27" s="3" t="s">
        <v>50</v>
      </c>
    </row>
    <row r="28" spans="1:4" ht="13.5">
      <c r="A28" s="2">
        <v>97164</v>
      </c>
      <c r="B28" s="2" t="s">
        <v>51</v>
      </c>
      <c r="C28" s="2" t="s">
        <v>5</v>
      </c>
      <c r="D28" s="3" t="s">
        <v>52</v>
      </c>
    </row>
    <row r="29" spans="1:4" ht="13.5">
      <c r="A29" s="2">
        <v>97165</v>
      </c>
      <c r="B29" s="2" t="s">
        <v>53</v>
      </c>
      <c r="C29" s="2" t="s">
        <v>5</v>
      </c>
      <c r="D29" s="3" t="s">
        <v>54</v>
      </c>
    </row>
    <row r="30" spans="1:4" ht="13.5">
      <c r="A30" s="2">
        <v>97166</v>
      </c>
      <c r="B30" s="2" t="s">
        <v>55</v>
      </c>
      <c r="C30" s="2" t="s">
        <v>5</v>
      </c>
      <c r="D30" s="3" t="s">
        <v>56</v>
      </c>
    </row>
    <row r="31" spans="1:4" ht="13.5">
      <c r="A31" s="2">
        <v>97167</v>
      </c>
      <c r="B31" s="2" t="s">
        <v>57</v>
      </c>
      <c r="C31" s="2" t="s">
        <v>5</v>
      </c>
      <c r="D31" s="3" t="s">
        <v>58</v>
      </c>
    </row>
    <row r="32" spans="1:4" ht="13.5">
      <c r="A32" s="2">
        <v>97168</v>
      </c>
      <c r="B32" s="2" t="s">
        <v>59</v>
      </c>
      <c r="C32" s="2" t="s">
        <v>5</v>
      </c>
      <c r="D32" s="3" t="s">
        <v>60</v>
      </c>
    </row>
    <row r="33" spans="1:4" ht="13.5">
      <c r="A33" s="2">
        <v>97169</v>
      </c>
      <c r="B33" s="2" t="s">
        <v>61</v>
      </c>
      <c r="C33" s="2" t="s">
        <v>5</v>
      </c>
      <c r="D33" s="3" t="s">
        <v>62</v>
      </c>
    </row>
    <row r="34" spans="1:4" ht="13.5">
      <c r="A34" s="2">
        <v>97170</v>
      </c>
      <c r="B34" s="2" t="s">
        <v>63</v>
      </c>
      <c r="C34" s="2" t="s">
        <v>5</v>
      </c>
      <c r="D34" s="3" t="s">
        <v>64</v>
      </c>
    </row>
    <row r="35" spans="1:4" ht="13.5">
      <c r="A35" s="2">
        <v>97171</v>
      </c>
      <c r="B35" s="2" t="s">
        <v>65</v>
      </c>
      <c r="C35" s="2" t="s">
        <v>5</v>
      </c>
      <c r="D35" s="3" t="s">
        <v>66</v>
      </c>
    </row>
    <row r="36" spans="1:4" ht="13.5">
      <c r="A36" s="2">
        <v>97172</v>
      </c>
      <c r="B36" s="2" t="s">
        <v>67</v>
      </c>
      <c r="C36" s="2" t="s">
        <v>5</v>
      </c>
      <c r="D36" s="3" t="s">
        <v>68</v>
      </c>
    </row>
    <row r="37" spans="1:4" ht="13.5">
      <c r="A37" s="2">
        <v>105249</v>
      </c>
      <c r="B37" s="2" t="s">
        <v>69</v>
      </c>
      <c r="C37" s="2" t="s">
        <v>70</v>
      </c>
      <c r="D37" s="3" t="s">
        <v>71</v>
      </c>
    </row>
    <row r="38" spans="1:4" ht="13.5">
      <c r="A38" s="2">
        <v>105250</v>
      </c>
      <c r="B38" s="2" t="s">
        <v>72</v>
      </c>
      <c r="C38" s="2" t="s">
        <v>70</v>
      </c>
      <c r="D38" s="3" t="s">
        <v>73</v>
      </c>
    </row>
    <row r="39" spans="1:4" ht="13.5">
      <c r="A39" s="2">
        <v>105251</v>
      </c>
      <c r="B39" s="2" t="s">
        <v>74</v>
      </c>
      <c r="C39" s="2" t="s">
        <v>70</v>
      </c>
      <c r="D39" s="3" t="s">
        <v>75</v>
      </c>
    </row>
    <row r="40" spans="1:4" ht="13.5">
      <c r="A40" s="2">
        <v>105252</v>
      </c>
      <c r="B40" s="2" t="s">
        <v>76</v>
      </c>
      <c r="C40" s="2" t="s">
        <v>70</v>
      </c>
      <c r="D40" s="3" t="s">
        <v>77</v>
      </c>
    </row>
    <row r="41" spans="1:4" ht="13.5">
      <c r="A41" s="2">
        <v>105253</v>
      </c>
      <c r="B41" s="2" t="s">
        <v>78</v>
      </c>
      <c r="C41" s="2" t="s">
        <v>70</v>
      </c>
      <c r="D41" s="3" t="s">
        <v>79</v>
      </c>
    </row>
    <row r="42" spans="1:4" ht="13.5">
      <c r="A42" s="2">
        <v>105254</v>
      </c>
      <c r="B42" s="2" t="s">
        <v>80</v>
      </c>
      <c r="C42" s="2" t="s">
        <v>70</v>
      </c>
      <c r="D42" s="3" t="s">
        <v>81</v>
      </c>
    </row>
    <row r="43" spans="1:4" ht="13.5">
      <c r="A43" s="2">
        <v>105255</v>
      </c>
      <c r="B43" s="2" t="s">
        <v>82</v>
      </c>
      <c r="C43" s="2" t="s">
        <v>70</v>
      </c>
      <c r="D43" s="3" t="s">
        <v>83</v>
      </c>
    </row>
    <row r="44" spans="1:4" ht="13.5">
      <c r="A44" s="2">
        <v>105256</v>
      </c>
      <c r="B44" s="2" t="s">
        <v>84</v>
      </c>
      <c r="C44" s="2" t="s">
        <v>70</v>
      </c>
      <c r="D44" s="3" t="s">
        <v>85</v>
      </c>
    </row>
    <row r="45" spans="1:4" ht="13.5">
      <c r="A45" s="2">
        <v>105257</v>
      </c>
      <c r="B45" s="2" t="s">
        <v>86</v>
      </c>
      <c r="C45" s="2" t="s">
        <v>70</v>
      </c>
      <c r="D45" s="3" t="s">
        <v>87</v>
      </c>
    </row>
    <row r="46" spans="1:4" ht="13.5">
      <c r="A46" s="2">
        <v>105258</v>
      </c>
      <c r="B46" s="2" t="s">
        <v>88</v>
      </c>
      <c r="C46" s="2" t="s">
        <v>70</v>
      </c>
      <c r="D46" s="3" t="s">
        <v>89</v>
      </c>
    </row>
    <row r="47" spans="1:4" ht="13.5">
      <c r="A47" s="2">
        <v>105259</v>
      </c>
      <c r="B47" s="2" t="s">
        <v>90</v>
      </c>
      <c r="C47" s="2" t="s">
        <v>70</v>
      </c>
      <c r="D47" s="3" t="s">
        <v>91</v>
      </c>
    </row>
    <row r="48" spans="1:4" ht="13.5">
      <c r="A48" s="2">
        <v>105261</v>
      </c>
      <c r="B48" s="2" t="s">
        <v>92</v>
      </c>
      <c r="C48" s="2" t="s">
        <v>70</v>
      </c>
      <c r="D48" s="3" t="s">
        <v>93</v>
      </c>
    </row>
    <row r="49" spans="1:4" ht="13.5">
      <c r="A49" s="2">
        <v>105262</v>
      </c>
      <c r="B49" s="2" t="s">
        <v>94</v>
      </c>
      <c r="C49" s="2" t="s">
        <v>70</v>
      </c>
      <c r="D49" s="3" t="s">
        <v>95</v>
      </c>
    </row>
    <row r="50" spans="1:4" ht="13.5">
      <c r="A50" s="2">
        <v>105263</v>
      </c>
      <c r="B50" s="2" t="s">
        <v>96</v>
      </c>
      <c r="C50" s="2" t="s">
        <v>70</v>
      </c>
      <c r="D50" s="3" t="s">
        <v>97</v>
      </c>
    </row>
    <row r="51" spans="1:4" ht="13.5">
      <c r="A51" s="2">
        <v>105264</v>
      </c>
      <c r="B51" s="2" t="s">
        <v>98</v>
      </c>
      <c r="C51" s="2" t="s">
        <v>70</v>
      </c>
      <c r="D51" s="3" t="s">
        <v>99</v>
      </c>
    </row>
    <row r="52" spans="1:4" ht="13.5">
      <c r="A52" s="2">
        <v>105265</v>
      </c>
      <c r="B52" s="2" t="s">
        <v>100</v>
      </c>
      <c r="C52" s="2" t="s">
        <v>70</v>
      </c>
      <c r="D52" s="3" t="s">
        <v>101</v>
      </c>
    </row>
    <row r="53" spans="1:4" ht="13.5">
      <c r="A53" s="2">
        <v>105266</v>
      </c>
      <c r="B53" s="2" t="s">
        <v>102</v>
      </c>
      <c r="C53" s="2" t="s">
        <v>70</v>
      </c>
      <c r="D53" s="3" t="s">
        <v>103</v>
      </c>
    </row>
    <row r="54" spans="1:4" ht="13.5">
      <c r="A54" s="2">
        <v>105267</v>
      </c>
      <c r="B54" s="2" t="s">
        <v>104</v>
      </c>
      <c r="C54" s="2" t="s">
        <v>70</v>
      </c>
      <c r="D54" s="3" t="s">
        <v>105</v>
      </c>
    </row>
    <row r="55" spans="1:4" ht="13.5">
      <c r="A55" s="2">
        <v>105268</v>
      </c>
      <c r="B55" s="2" t="s">
        <v>106</v>
      </c>
      <c r="C55" s="2" t="s">
        <v>70</v>
      </c>
      <c r="D55" s="3" t="s">
        <v>107</v>
      </c>
    </row>
    <row r="56" spans="1:4" ht="13.5">
      <c r="A56" s="2">
        <v>105269</v>
      </c>
      <c r="B56" s="2" t="s">
        <v>108</v>
      </c>
      <c r="C56" s="2" t="s">
        <v>70</v>
      </c>
      <c r="D56" s="3" t="s">
        <v>109</v>
      </c>
    </row>
    <row r="57" spans="1:4" ht="13.5">
      <c r="A57" s="2">
        <v>105270</v>
      </c>
      <c r="B57" s="2" t="s">
        <v>110</v>
      </c>
      <c r="C57" s="2" t="s">
        <v>70</v>
      </c>
      <c r="D57" s="3" t="s">
        <v>111</v>
      </c>
    </row>
    <row r="58" spans="1:4" ht="13.5">
      <c r="A58" s="2">
        <v>105271</v>
      </c>
      <c r="B58" s="2" t="s">
        <v>112</v>
      </c>
      <c r="C58" s="2" t="s">
        <v>70</v>
      </c>
      <c r="D58" s="3" t="s">
        <v>113</v>
      </c>
    </row>
    <row r="59" spans="1:4" ht="13.5">
      <c r="A59" s="2">
        <v>105272</v>
      </c>
      <c r="B59" s="2" t="s">
        <v>114</v>
      </c>
      <c r="C59" s="2" t="s">
        <v>70</v>
      </c>
      <c r="D59" s="3" t="s">
        <v>115</v>
      </c>
    </row>
    <row r="60" spans="1:4" ht="13.5">
      <c r="A60" s="2">
        <v>105273</v>
      </c>
      <c r="B60" s="2" t="s">
        <v>116</v>
      </c>
      <c r="C60" s="2" t="s">
        <v>70</v>
      </c>
      <c r="D60" s="3" t="s">
        <v>117</v>
      </c>
    </row>
    <row r="61" spans="1:4" ht="13.5">
      <c r="A61" s="2">
        <v>105274</v>
      </c>
      <c r="B61" s="2" t="s">
        <v>118</v>
      </c>
      <c r="C61" s="2" t="s">
        <v>70</v>
      </c>
      <c r="D61" s="3" t="s">
        <v>119</v>
      </c>
    </row>
    <row r="62" spans="1:4" ht="13.5">
      <c r="A62" s="2">
        <v>105275</v>
      </c>
      <c r="B62" s="2" t="s">
        <v>120</v>
      </c>
      <c r="C62" s="2" t="s">
        <v>70</v>
      </c>
      <c r="D62" s="3" t="s">
        <v>121</v>
      </c>
    </row>
    <row r="63" spans="1:4" ht="13.5">
      <c r="A63" s="2">
        <v>105276</v>
      </c>
      <c r="B63" s="2" t="s">
        <v>122</v>
      </c>
      <c r="C63" s="2" t="s">
        <v>70</v>
      </c>
      <c r="D63" s="3" t="s">
        <v>123</v>
      </c>
    </row>
    <row r="64" spans="1:4" ht="13.5">
      <c r="A64" s="2">
        <v>105277</v>
      </c>
      <c r="B64" s="2" t="s">
        <v>124</v>
      </c>
      <c r="C64" s="2" t="s">
        <v>70</v>
      </c>
      <c r="D64" s="3" t="s">
        <v>125</v>
      </c>
    </row>
    <row r="65" spans="1:4" ht="13.5">
      <c r="A65" s="2">
        <v>105278</v>
      </c>
      <c r="B65" s="2" t="s">
        <v>126</v>
      </c>
      <c r="C65" s="2" t="s">
        <v>70</v>
      </c>
      <c r="D65" s="3" t="s">
        <v>127</v>
      </c>
    </row>
    <row r="66" spans="1:4" ht="13.5">
      <c r="A66" s="2">
        <v>105279</v>
      </c>
      <c r="B66" s="2" t="s">
        <v>128</v>
      </c>
      <c r="C66" s="2" t="s">
        <v>70</v>
      </c>
      <c r="D66" s="3" t="s">
        <v>129</v>
      </c>
    </row>
    <row r="67" spans="1:4" ht="13.5">
      <c r="A67" s="2">
        <v>105280</v>
      </c>
      <c r="B67" s="2" t="s">
        <v>130</v>
      </c>
      <c r="C67" s="2" t="s">
        <v>70</v>
      </c>
      <c r="D67" s="3" t="s">
        <v>131</v>
      </c>
    </row>
    <row r="68" spans="1:4" ht="13.5">
      <c r="A68" s="2">
        <v>105281</v>
      </c>
      <c r="B68" s="2" t="s">
        <v>132</v>
      </c>
      <c r="C68" s="2" t="s">
        <v>70</v>
      </c>
      <c r="D68" s="3" t="s">
        <v>133</v>
      </c>
    </row>
    <row r="69" spans="1:4" ht="13.5">
      <c r="A69" s="2">
        <v>105282</v>
      </c>
      <c r="B69" s="2" t="s">
        <v>134</v>
      </c>
      <c r="C69" s="2" t="s">
        <v>70</v>
      </c>
      <c r="D69" s="3" t="s">
        <v>135</v>
      </c>
    </row>
    <row r="70" spans="1:4" ht="13.5">
      <c r="A70" s="2">
        <v>105283</v>
      </c>
      <c r="B70" s="2" t="s">
        <v>136</v>
      </c>
      <c r="C70" s="2" t="s">
        <v>70</v>
      </c>
      <c r="D70" s="3" t="s">
        <v>137</v>
      </c>
    </row>
    <row r="71" spans="1:4" ht="13.5">
      <c r="A71" s="2">
        <v>105284</v>
      </c>
      <c r="B71" s="2" t="s">
        <v>138</v>
      </c>
      <c r="C71" s="2" t="s">
        <v>70</v>
      </c>
      <c r="D71" s="3" t="s">
        <v>139</v>
      </c>
    </row>
    <row r="72" spans="1:4" ht="13.5">
      <c r="A72" s="2">
        <v>105297</v>
      </c>
      <c r="B72" s="2" t="s">
        <v>140</v>
      </c>
      <c r="C72" s="2" t="s">
        <v>70</v>
      </c>
      <c r="D72" s="3" t="s">
        <v>141</v>
      </c>
    </row>
    <row r="73" spans="1:4" ht="13.5">
      <c r="A73" s="2">
        <v>105298</v>
      </c>
      <c r="B73" s="2" t="s">
        <v>142</v>
      </c>
      <c r="C73" s="2" t="s">
        <v>70</v>
      </c>
      <c r="D73" s="3" t="s">
        <v>143</v>
      </c>
    </row>
    <row r="74" spans="1:4" ht="13.5">
      <c r="A74" s="2">
        <v>105299</v>
      </c>
      <c r="B74" s="2" t="s">
        <v>144</v>
      </c>
      <c r="C74" s="2" t="s">
        <v>70</v>
      </c>
      <c r="D74" s="3" t="s">
        <v>145</v>
      </c>
    </row>
    <row r="75" spans="1:4" ht="13.5">
      <c r="A75" s="2">
        <v>105300</v>
      </c>
      <c r="B75" s="2" t="s">
        <v>146</v>
      </c>
      <c r="C75" s="2" t="s">
        <v>70</v>
      </c>
      <c r="D75" s="3" t="s">
        <v>147</v>
      </c>
    </row>
    <row r="76" spans="1:4" ht="13.5">
      <c r="A76" s="2">
        <v>105301</v>
      </c>
      <c r="B76" s="2" t="s">
        <v>148</v>
      </c>
      <c r="C76" s="2" t="s">
        <v>70</v>
      </c>
      <c r="D76" s="3" t="s">
        <v>149</v>
      </c>
    </row>
    <row r="77" spans="1:4" ht="13.5">
      <c r="A77" s="2">
        <v>105302</v>
      </c>
      <c r="B77" s="2" t="s">
        <v>150</v>
      </c>
      <c r="C77" s="2" t="s">
        <v>70</v>
      </c>
      <c r="D77" s="3" t="s">
        <v>151</v>
      </c>
    </row>
    <row r="78" spans="1:4" ht="13.5">
      <c r="A78" s="2">
        <v>105303</v>
      </c>
      <c r="B78" s="2" t="s">
        <v>152</v>
      </c>
      <c r="C78" s="2" t="s">
        <v>70</v>
      </c>
      <c r="D78" s="3" t="s">
        <v>153</v>
      </c>
    </row>
    <row r="79" spans="1:4" ht="13.5">
      <c r="A79" s="2">
        <v>105304</v>
      </c>
      <c r="B79" s="2" t="s">
        <v>154</v>
      </c>
      <c r="C79" s="2" t="s">
        <v>70</v>
      </c>
      <c r="D79" s="3" t="s">
        <v>155</v>
      </c>
    </row>
    <row r="80" spans="1:4" ht="13.5">
      <c r="A80" s="2">
        <v>105305</v>
      </c>
      <c r="B80" s="2" t="s">
        <v>156</v>
      </c>
      <c r="C80" s="2" t="s">
        <v>70</v>
      </c>
      <c r="D80" s="3" t="s">
        <v>157</v>
      </c>
    </row>
    <row r="81" spans="1:4" ht="13.5">
      <c r="A81" s="2">
        <v>105306</v>
      </c>
      <c r="B81" s="2" t="s">
        <v>158</v>
      </c>
      <c r="C81" s="2" t="s">
        <v>70</v>
      </c>
      <c r="D81" s="3" t="s">
        <v>159</v>
      </c>
    </row>
    <row r="82" spans="1:4" ht="13.5">
      <c r="A82" s="2">
        <v>105307</v>
      </c>
      <c r="B82" s="2" t="s">
        <v>160</v>
      </c>
      <c r="C82" s="2" t="s">
        <v>70</v>
      </c>
      <c r="D82" s="3" t="s">
        <v>161</v>
      </c>
    </row>
    <row r="83" spans="1:4" ht="13.5">
      <c r="A83" s="2">
        <v>105317</v>
      </c>
      <c r="B83" s="2" t="s">
        <v>162</v>
      </c>
      <c r="C83" s="2" t="s">
        <v>70</v>
      </c>
      <c r="D83" s="3" t="s">
        <v>163</v>
      </c>
    </row>
    <row r="84" spans="1:4" ht="13.5">
      <c r="A84" s="2">
        <v>105318</v>
      </c>
      <c r="B84" s="2" t="s">
        <v>164</v>
      </c>
      <c r="C84" s="2" t="s">
        <v>70</v>
      </c>
      <c r="D84" s="3" t="s">
        <v>165</v>
      </c>
    </row>
    <row r="85" spans="1:4" ht="13.5">
      <c r="A85" s="2">
        <v>105319</v>
      </c>
      <c r="B85" s="2" t="s">
        <v>166</v>
      </c>
      <c r="C85" s="2" t="s">
        <v>70</v>
      </c>
      <c r="D85" s="3" t="s">
        <v>167</v>
      </c>
    </row>
    <row r="86" spans="1:4" ht="13.5">
      <c r="A86" s="2">
        <v>105320</v>
      </c>
      <c r="B86" s="2" t="s">
        <v>168</v>
      </c>
      <c r="C86" s="2" t="s">
        <v>70</v>
      </c>
      <c r="D86" s="3" t="s">
        <v>169</v>
      </c>
    </row>
    <row r="87" spans="1:4" ht="13.5">
      <c r="A87" s="2">
        <v>105321</v>
      </c>
      <c r="B87" s="2" t="s">
        <v>170</v>
      </c>
      <c r="C87" s="2" t="s">
        <v>70</v>
      </c>
      <c r="D87" s="3" t="s">
        <v>171</v>
      </c>
    </row>
    <row r="88" spans="1:4" ht="13.5">
      <c r="A88" s="2">
        <v>105322</v>
      </c>
      <c r="B88" s="2" t="s">
        <v>172</v>
      </c>
      <c r="C88" s="2" t="s">
        <v>70</v>
      </c>
      <c r="D88" s="3" t="s">
        <v>173</v>
      </c>
    </row>
    <row r="89" spans="1:4" ht="13.5">
      <c r="A89" s="2">
        <v>105323</v>
      </c>
      <c r="B89" s="2" t="s">
        <v>174</v>
      </c>
      <c r="C89" s="2" t="s">
        <v>70</v>
      </c>
      <c r="D89" s="3" t="s">
        <v>175</v>
      </c>
    </row>
    <row r="90" spans="1:4" ht="13.5">
      <c r="A90" s="2">
        <v>105324</v>
      </c>
      <c r="B90" s="2" t="s">
        <v>176</v>
      </c>
      <c r="C90" s="2" t="s">
        <v>70</v>
      </c>
      <c r="D90" s="3" t="s">
        <v>177</v>
      </c>
    </row>
    <row r="91" spans="1:4" ht="13.5">
      <c r="A91" s="2">
        <v>105325</v>
      </c>
      <c r="B91" s="2" t="s">
        <v>178</v>
      </c>
      <c r="C91" s="2" t="s">
        <v>70</v>
      </c>
      <c r="D91" s="3" t="s">
        <v>179</v>
      </c>
    </row>
    <row r="92" spans="1:4" ht="13.5">
      <c r="A92" s="2">
        <v>105326</v>
      </c>
      <c r="B92" s="2" t="s">
        <v>180</v>
      </c>
      <c r="C92" s="2" t="s">
        <v>70</v>
      </c>
      <c r="D92" s="3" t="s">
        <v>181</v>
      </c>
    </row>
    <row r="93" spans="1:4" ht="13.5">
      <c r="A93" s="2">
        <v>105340</v>
      </c>
      <c r="B93" s="2" t="s">
        <v>182</v>
      </c>
      <c r="C93" s="2" t="s">
        <v>70</v>
      </c>
      <c r="D93" s="3" t="s">
        <v>183</v>
      </c>
    </row>
    <row r="94" spans="1:4" ht="13.5">
      <c r="A94" s="2">
        <v>105341</v>
      </c>
      <c r="B94" s="2" t="s">
        <v>184</v>
      </c>
      <c r="C94" s="2" t="s">
        <v>70</v>
      </c>
      <c r="D94" s="3" t="s">
        <v>185</v>
      </c>
    </row>
    <row r="95" spans="1:4" ht="13.5">
      <c r="A95" s="2">
        <v>105342</v>
      </c>
      <c r="B95" s="2" t="s">
        <v>186</v>
      </c>
      <c r="C95" s="2" t="s">
        <v>70</v>
      </c>
      <c r="D95" s="3" t="s">
        <v>187</v>
      </c>
    </row>
    <row r="96" spans="1:4" ht="13.5">
      <c r="A96" s="2">
        <v>105343</v>
      </c>
      <c r="B96" s="2" t="s">
        <v>188</v>
      </c>
      <c r="C96" s="2" t="s">
        <v>70</v>
      </c>
      <c r="D96" s="3" t="s">
        <v>189</v>
      </c>
    </row>
    <row r="97" spans="1:4" ht="13.5">
      <c r="A97" s="2">
        <v>105344</v>
      </c>
      <c r="B97" s="2" t="s">
        <v>190</v>
      </c>
      <c r="C97" s="2" t="s">
        <v>70</v>
      </c>
      <c r="D97" s="3" t="s">
        <v>191</v>
      </c>
    </row>
    <row r="98" spans="1:4" ht="13.5">
      <c r="A98" s="2">
        <v>105345</v>
      </c>
      <c r="B98" s="2" t="s">
        <v>192</v>
      </c>
      <c r="C98" s="2" t="s">
        <v>70</v>
      </c>
      <c r="D98" s="3" t="s">
        <v>193</v>
      </c>
    </row>
    <row r="99" spans="1:4" ht="13.5">
      <c r="A99" s="2">
        <v>105346</v>
      </c>
      <c r="B99" s="2" t="s">
        <v>194</v>
      </c>
      <c r="C99" s="2" t="s">
        <v>70</v>
      </c>
      <c r="D99" s="3" t="s">
        <v>195</v>
      </c>
    </row>
    <row r="100" spans="1:4" ht="13.5">
      <c r="A100" s="2">
        <v>105347</v>
      </c>
      <c r="B100" s="2" t="s">
        <v>196</v>
      </c>
      <c r="C100" s="2" t="s">
        <v>70</v>
      </c>
      <c r="D100" s="3" t="s">
        <v>197</v>
      </c>
    </row>
    <row r="101" spans="1:4" ht="13.5">
      <c r="A101" s="2">
        <v>105348</v>
      </c>
      <c r="B101" s="2" t="s">
        <v>198</v>
      </c>
      <c r="C101" s="2" t="s">
        <v>70</v>
      </c>
      <c r="D101" s="3" t="s">
        <v>199</v>
      </c>
    </row>
    <row r="102" spans="1:4" ht="13.5">
      <c r="A102" s="2">
        <v>105349</v>
      </c>
      <c r="B102" s="2" t="s">
        <v>200</v>
      </c>
      <c r="C102" s="2" t="s">
        <v>70</v>
      </c>
      <c r="D102" s="3" t="s">
        <v>201</v>
      </c>
    </row>
    <row r="103" spans="1:4" ht="13.5">
      <c r="A103" s="2">
        <v>105350</v>
      </c>
      <c r="B103" s="2" t="s">
        <v>202</v>
      </c>
      <c r="C103" s="2" t="s">
        <v>70</v>
      </c>
      <c r="D103" s="3" t="s">
        <v>203</v>
      </c>
    </row>
    <row r="104" spans="1:4" ht="13.5">
      <c r="A104" s="2">
        <v>105351</v>
      </c>
      <c r="B104" s="2" t="s">
        <v>204</v>
      </c>
      <c r="C104" s="2" t="s">
        <v>70</v>
      </c>
      <c r="D104" s="3" t="s">
        <v>205</v>
      </c>
    </row>
    <row r="105" spans="1:4" ht="13.5">
      <c r="A105" s="2">
        <v>105352</v>
      </c>
      <c r="B105" s="2" t="s">
        <v>206</v>
      </c>
      <c r="C105" s="2" t="s">
        <v>70</v>
      </c>
      <c r="D105" s="3" t="s">
        <v>207</v>
      </c>
    </row>
    <row r="106" spans="1:4" ht="13.5">
      <c r="A106" s="2">
        <v>105353</v>
      </c>
      <c r="B106" s="2" t="s">
        <v>208</v>
      </c>
      <c r="C106" s="2" t="s">
        <v>70</v>
      </c>
      <c r="D106" s="3" t="s">
        <v>209</v>
      </c>
    </row>
    <row r="107" spans="1:4" ht="13.5">
      <c r="A107" s="2">
        <v>105354</v>
      </c>
      <c r="B107" s="2" t="s">
        <v>210</v>
      </c>
      <c r="C107" s="2" t="s">
        <v>70</v>
      </c>
      <c r="D107" s="3" t="s">
        <v>211</v>
      </c>
    </row>
    <row r="108" spans="1:4" ht="13.5">
      <c r="A108" s="2">
        <v>105355</v>
      </c>
      <c r="B108" s="2" t="s">
        <v>212</v>
      </c>
      <c r="C108" s="2" t="s">
        <v>70</v>
      </c>
      <c r="D108" s="3" t="s">
        <v>213</v>
      </c>
    </row>
    <row r="109" spans="1:4" ht="13.5">
      <c r="A109" s="2">
        <v>105356</v>
      </c>
      <c r="B109" s="2" t="s">
        <v>214</v>
      </c>
      <c r="C109" s="2" t="s">
        <v>70</v>
      </c>
      <c r="D109" s="3" t="s">
        <v>215</v>
      </c>
    </row>
    <row r="110" spans="1:4" ht="13.5">
      <c r="A110" s="2">
        <v>105357</v>
      </c>
      <c r="B110" s="2" t="s">
        <v>216</v>
      </c>
      <c r="C110" s="2" t="s">
        <v>70</v>
      </c>
      <c r="D110" s="3" t="s">
        <v>217</v>
      </c>
    </row>
    <row r="111" spans="1:4" ht="13.5">
      <c r="A111" s="2">
        <v>105358</v>
      </c>
      <c r="B111" s="2" t="s">
        <v>218</v>
      </c>
      <c r="C111" s="2" t="s">
        <v>70</v>
      </c>
      <c r="D111" s="3" t="s">
        <v>219</v>
      </c>
    </row>
    <row r="112" spans="1:4" ht="13.5">
      <c r="A112" s="2">
        <v>105369</v>
      </c>
      <c r="B112" s="2" t="s">
        <v>220</v>
      </c>
      <c r="C112" s="2" t="s">
        <v>70</v>
      </c>
      <c r="D112" s="3" t="s">
        <v>221</v>
      </c>
    </row>
    <row r="113" spans="1:4" ht="13.5">
      <c r="A113" s="2">
        <v>105377</v>
      </c>
      <c r="B113" s="2" t="s">
        <v>222</v>
      </c>
      <c r="C113" s="2" t="s">
        <v>70</v>
      </c>
      <c r="D113" s="3" t="s">
        <v>223</v>
      </c>
    </row>
    <row r="114" spans="1:4" ht="13.5">
      <c r="A114" s="2">
        <v>105378</v>
      </c>
      <c r="B114" s="2" t="s">
        <v>224</v>
      </c>
      <c r="C114" s="2" t="s">
        <v>70</v>
      </c>
      <c r="D114" s="3" t="s">
        <v>225</v>
      </c>
    </row>
    <row r="115" spans="1:4" ht="13.5">
      <c r="A115" s="2">
        <v>105379</v>
      </c>
      <c r="B115" s="2" t="s">
        <v>226</v>
      </c>
      <c r="C115" s="2" t="s">
        <v>70</v>
      </c>
      <c r="D115" s="3" t="s">
        <v>227</v>
      </c>
    </row>
    <row r="116" spans="1:4" ht="13.5">
      <c r="A116" s="2">
        <v>105380</v>
      </c>
      <c r="B116" s="2" t="s">
        <v>228</v>
      </c>
      <c r="C116" s="2" t="s">
        <v>70</v>
      </c>
      <c r="D116" s="3" t="s">
        <v>229</v>
      </c>
    </row>
    <row r="117" spans="1:4" ht="13.5">
      <c r="A117" s="2">
        <v>105388</v>
      </c>
      <c r="B117" s="2" t="s">
        <v>230</v>
      </c>
      <c r="C117" s="2" t="s">
        <v>70</v>
      </c>
      <c r="D117" s="3" t="s">
        <v>231</v>
      </c>
    </row>
    <row r="118" spans="1:4" ht="13.5">
      <c r="A118" s="2">
        <v>105389</v>
      </c>
      <c r="B118" s="2" t="s">
        <v>232</v>
      </c>
      <c r="C118" s="2" t="s">
        <v>70</v>
      </c>
      <c r="D118" s="3" t="s">
        <v>233</v>
      </c>
    </row>
    <row r="119" spans="1:4" ht="13.5">
      <c r="A119" s="2">
        <v>105390</v>
      </c>
      <c r="B119" s="2" t="s">
        <v>234</v>
      </c>
      <c r="C119" s="2" t="s">
        <v>70</v>
      </c>
      <c r="D119" s="3" t="s">
        <v>235</v>
      </c>
    </row>
    <row r="120" spans="1:4" ht="13.5">
      <c r="A120" s="2">
        <v>105391</v>
      </c>
      <c r="B120" s="2" t="s">
        <v>236</v>
      </c>
      <c r="C120" s="2" t="s">
        <v>70</v>
      </c>
      <c r="D120" s="3" t="s">
        <v>237</v>
      </c>
    </row>
    <row r="121" spans="1:4" ht="13.5">
      <c r="A121" s="2">
        <v>105392</v>
      </c>
      <c r="B121" s="2" t="s">
        <v>238</v>
      </c>
      <c r="C121" s="2" t="s">
        <v>70</v>
      </c>
      <c r="D121" s="3" t="s">
        <v>239</v>
      </c>
    </row>
    <row r="122" spans="1:4" ht="13.5">
      <c r="A122" s="2">
        <v>105393</v>
      </c>
      <c r="B122" s="2" t="s">
        <v>240</v>
      </c>
      <c r="C122" s="2" t="s">
        <v>70</v>
      </c>
      <c r="D122" s="3" t="s">
        <v>129</v>
      </c>
    </row>
    <row r="123" spans="1:4" ht="13.5">
      <c r="A123" s="2">
        <v>105394</v>
      </c>
      <c r="B123" s="2" t="s">
        <v>241</v>
      </c>
      <c r="C123" s="2" t="s">
        <v>70</v>
      </c>
      <c r="D123" s="3" t="s">
        <v>242</v>
      </c>
    </row>
    <row r="124" spans="1:4" ht="13.5">
      <c r="A124" s="2">
        <v>105395</v>
      </c>
      <c r="B124" s="2" t="s">
        <v>243</v>
      </c>
      <c r="C124" s="2" t="s">
        <v>70</v>
      </c>
      <c r="D124" s="3" t="s">
        <v>244</v>
      </c>
    </row>
    <row r="125" spans="1:4" ht="13.5">
      <c r="A125" s="2">
        <v>105396</v>
      </c>
      <c r="B125" s="2" t="s">
        <v>245</v>
      </c>
      <c r="C125" s="2" t="s">
        <v>70</v>
      </c>
      <c r="D125" s="3" t="s">
        <v>246</v>
      </c>
    </row>
    <row r="126" spans="1:4" ht="13.5">
      <c r="A126" s="2">
        <v>105397</v>
      </c>
      <c r="B126" s="2" t="s">
        <v>247</v>
      </c>
      <c r="C126" s="2" t="s">
        <v>70</v>
      </c>
      <c r="D126" s="3" t="s">
        <v>248</v>
      </c>
    </row>
    <row r="127" spans="1:4" ht="13.5">
      <c r="A127" s="2">
        <v>105398</v>
      </c>
      <c r="B127" s="2" t="s">
        <v>249</v>
      </c>
      <c r="C127" s="2" t="s">
        <v>70</v>
      </c>
      <c r="D127" s="3" t="s">
        <v>250</v>
      </c>
    </row>
    <row r="128" spans="1:4" ht="13.5">
      <c r="A128" s="2">
        <v>105399</v>
      </c>
      <c r="B128" s="2" t="s">
        <v>251</v>
      </c>
      <c r="C128" s="2" t="s">
        <v>70</v>
      </c>
      <c r="D128" s="3" t="s">
        <v>252</v>
      </c>
    </row>
    <row r="129" spans="1:4" ht="13.5">
      <c r="A129" s="2">
        <v>105400</v>
      </c>
      <c r="B129" s="2" t="s">
        <v>253</v>
      </c>
      <c r="C129" s="2" t="s">
        <v>70</v>
      </c>
      <c r="D129" s="3" t="s">
        <v>254</v>
      </c>
    </row>
    <row r="130" spans="1:4" ht="13.5">
      <c r="A130" s="2">
        <v>105401</v>
      </c>
      <c r="B130" s="2" t="s">
        <v>255</v>
      </c>
      <c r="C130" s="2" t="s">
        <v>70</v>
      </c>
      <c r="D130" s="3" t="s">
        <v>256</v>
      </c>
    </row>
    <row r="131" spans="1:4" ht="13.5">
      <c r="A131" s="2">
        <v>105402</v>
      </c>
      <c r="B131" s="2" t="s">
        <v>257</v>
      </c>
      <c r="C131" s="2" t="s">
        <v>70</v>
      </c>
      <c r="D131" s="3" t="s">
        <v>258</v>
      </c>
    </row>
    <row r="132" spans="1:4" ht="13.5">
      <c r="A132" s="2">
        <v>97173</v>
      </c>
      <c r="B132" s="2" t="s">
        <v>259</v>
      </c>
      <c r="C132" s="2" t="s">
        <v>5</v>
      </c>
      <c r="D132" s="3" t="s">
        <v>260</v>
      </c>
    </row>
    <row r="133" spans="1:4" ht="13.5">
      <c r="A133" s="2">
        <v>97174</v>
      </c>
      <c r="B133" s="2" t="s">
        <v>261</v>
      </c>
      <c r="C133" s="2" t="s">
        <v>5</v>
      </c>
      <c r="D133" s="3" t="s">
        <v>262</v>
      </c>
    </row>
    <row r="134" spans="1:4" ht="13.5">
      <c r="A134" s="2">
        <v>97175</v>
      </c>
      <c r="B134" s="2" t="s">
        <v>263</v>
      </c>
      <c r="C134" s="2" t="s">
        <v>5</v>
      </c>
      <c r="D134" s="3" t="s">
        <v>264</v>
      </c>
    </row>
    <row r="135" spans="1:4" ht="13.5">
      <c r="A135" s="2">
        <v>97176</v>
      </c>
      <c r="B135" s="2" t="s">
        <v>265</v>
      </c>
      <c r="C135" s="2" t="s">
        <v>5</v>
      </c>
      <c r="D135" s="3" t="s">
        <v>266</v>
      </c>
    </row>
    <row r="136" spans="1:4" ht="13.5">
      <c r="A136" s="2">
        <v>97177</v>
      </c>
      <c r="B136" s="2" t="s">
        <v>267</v>
      </c>
      <c r="C136" s="2" t="s">
        <v>5</v>
      </c>
      <c r="D136" s="3" t="s">
        <v>268</v>
      </c>
    </row>
    <row r="137" spans="1:4" ht="13.5">
      <c r="A137" s="2">
        <v>97178</v>
      </c>
      <c r="B137" s="2" t="s">
        <v>269</v>
      </c>
      <c r="C137" s="2" t="s">
        <v>5</v>
      </c>
      <c r="D137" s="3" t="s">
        <v>270</v>
      </c>
    </row>
    <row r="138" spans="1:4" ht="13.5">
      <c r="A138" s="2">
        <v>97179</v>
      </c>
      <c r="B138" s="2" t="s">
        <v>271</v>
      </c>
      <c r="C138" s="2" t="s">
        <v>5</v>
      </c>
      <c r="D138" s="3" t="s">
        <v>272</v>
      </c>
    </row>
    <row r="139" spans="1:4" ht="13.5">
      <c r="A139" s="2">
        <v>97180</v>
      </c>
      <c r="B139" s="2" t="s">
        <v>273</v>
      </c>
      <c r="C139" s="2" t="s">
        <v>5</v>
      </c>
      <c r="D139" s="3" t="s">
        <v>274</v>
      </c>
    </row>
    <row r="140" spans="1:4" ht="13.5">
      <c r="A140" s="2">
        <v>97181</v>
      </c>
      <c r="B140" s="2" t="s">
        <v>275</v>
      </c>
      <c r="C140" s="2" t="s">
        <v>5</v>
      </c>
      <c r="D140" s="3" t="s">
        <v>276</v>
      </c>
    </row>
    <row r="141" spans="1:4" ht="13.5">
      <c r="A141" s="2">
        <v>97182</v>
      </c>
      <c r="B141" s="2" t="s">
        <v>277</v>
      </c>
      <c r="C141" s="2" t="s">
        <v>5</v>
      </c>
      <c r="D141" s="3" t="s">
        <v>278</v>
      </c>
    </row>
    <row r="142" spans="1:4" ht="13.5">
      <c r="A142" s="2">
        <v>97183</v>
      </c>
      <c r="B142" s="2" t="s">
        <v>279</v>
      </c>
      <c r="C142" s="2" t="s">
        <v>5</v>
      </c>
      <c r="D142" s="3" t="s">
        <v>280</v>
      </c>
    </row>
    <row r="143" spans="1:4" ht="13.5">
      <c r="A143" s="2">
        <v>97184</v>
      </c>
      <c r="B143" s="2" t="s">
        <v>281</v>
      </c>
      <c r="C143" s="2" t="s">
        <v>5</v>
      </c>
      <c r="D143" s="3" t="s">
        <v>282</v>
      </c>
    </row>
    <row r="144" spans="1:4" ht="13.5">
      <c r="A144" s="2">
        <v>97185</v>
      </c>
      <c r="B144" s="2" t="s">
        <v>283</v>
      </c>
      <c r="C144" s="2" t="s">
        <v>5</v>
      </c>
      <c r="D144" s="3" t="s">
        <v>284</v>
      </c>
    </row>
    <row r="145" spans="1:4" ht="13.5">
      <c r="A145" s="2">
        <v>97186</v>
      </c>
      <c r="B145" s="2" t="s">
        <v>285</v>
      </c>
      <c r="C145" s="2" t="s">
        <v>5</v>
      </c>
      <c r="D145" s="3" t="s">
        <v>286</v>
      </c>
    </row>
    <row r="146" spans="1:4" ht="13.5">
      <c r="A146" s="2">
        <v>97187</v>
      </c>
      <c r="B146" s="2" t="s">
        <v>287</v>
      </c>
      <c r="C146" s="2" t="s">
        <v>5</v>
      </c>
      <c r="D146" s="3" t="s">
        <v>288</v>
      </c>
    </row>
    <row r="147" spans="1:4" ht="13.5">
      <c r="A147" s="2">
        <v>97188</v>
      </c>
      <c r="B147" s="2" t="s">
        <v>289</v>
      </c>
      <c r="C147" s="2" t="s">
        <v>5</v>
      </c>
      <c r="D147" s="3" t="s">
        <v>290</v>
      </c>
    </row>
    <row r="148" spans="1:4" ht="13.5">
      <c r="A148" s="2">
        <v>97189</v>
      </c>
      <c r="B148" s="2" t="s">
        <v>291</v>
      </c>
      <c r="C148" s="2" t="s">
        <v>5</v>
      </c>
      <c r="D148" s="3" t="s">
        <v>292</v>
      </c>
    </row>
    <row r="149" spans="1:4" ht="13.5">
      <c r="A149" s="2">
        <v>97190</v>
      </c>
      <c r="B149" s="2" t="s">
        <v>293</v>
      </c>
      <c r="C149" s="2" t="s">
        <v>5</v>
      </c>
      <c r="D149" s="3" t="s">
        <v>294</v>
      </c>
    </row>
    <row r="150" spans="1:4" ht="13.5">
      <c r="A150" s="2">
        <v>97191</v>
      </c>
      <c r="B150" s="2" t="s">
        <v>295</v>
      </c>
      <c r="C150" s="2" t="s">
        <v>5</v>
      </c>
      <c r="D150" s="3" t="s">
        <v>296</v>
      </c>
    </row>
    <row r="151" spans="1:4" ht="13.5">
      <c r="A151" s="2">
        <v>97192</v>
      </c>
      <c r="B151" s="2" t="s">
        <v>297</v>
      </c>
      <c r="C151" s="2" t="s">
        <v>5</v>
      </c>
      <c r="D151" s="3" t="s">
        <v>298</v>
      </c>
    </row>
    <row r="152" spans="1:4" ht="13.5">
      <c r="A152" s="2">
        <v>90694</v>
      </c>
      <c r="B152" s="2" t="s">
        <v>299</v>
      </c>
      <c r="C152" s="2" t="s">
        <v>5</v>
      </c>
      <c r="D152" s="3" t="s">
        <v>300</v>
      </c>
    </row>
    <row r="153" spans="1:4" ht="13.5">
      <c r="A153" s="2">
        <v>90695</v>
      </c>
      <c r="B153" s="2" t="s">
        <v>301</v>
      </c>
      <c r="C153" s="2" t="s">
        <v>5</v>
      </c>
      <c r="D153" s="3" t="s">
        <v>302</v>
      </c>
    </row>
    <row r="154" spans="1:4" ht="13.5">
      <c r="A154" s="2">
        <v>90696</v>
      </c>
      <c r="B154" s="2" t="s">
        <v>303</v>
      </c>
      <c r="C154" s="2" t="s">
        <v>5</v>
      </c>
      <c r="D154" s="3" t="s">
        <v>304</v>
      </c>
    </row>
    <row r="155" spans="1:4" ht="13.5">
      <c r="A155" s="2">
        <v>90697</v>
      </c>
      <c r="B155" s="2" t="s">
        <v>305</v>
      </c>
      <c r="C155" s="2" t="s">
        <v>5</v>
      </c>
      <c r="D155" s="3" t="s">
        <v>306</v>
      </c>
    </row>
    <row r="156" spans="1:4" ht="13.5">
      <c r="A156" s="2">
        <v>90698</v>
      </c>
      <c r="B156" s="2" t="s">
        <v>307</v>
      </c>
      <c r="C156" s="2" t="s">
        <v>5</v>
      </c>
      <c r="D156" s="3" t="s">
        <v>308</v>
      </c>
    </row>
    <row r="157" spans="1:4" ht="13.5">
      <c r="A157" s="2">
        <v>90699</v>
      </c>
      <c r="B157" s="2" t="s">
        <v>309</v>
      </c>
      <c r="C157" s="2" t="s">
        <v>5</v>
      </c>
      <c r="D157" s="3" t="s">
        <v>310</v>
      </c>
    </row>
    <row r="158" spans="1:4" ht="13.5">
      <c r="A158" s="2">
        <v>90700</v>
      </c>
      <c r="B158" s="2" t="s">
        <v>311</v>
      </c>
      <c r="C158" s="2" t="s">
        <v>5</v>
      </c>
      <c r="D158" s="3" t="s">
        <v>312</v>
      </c>
    </row>
    <row r="159" spans="1:4" ht="13.5">
      <c r="A159" s="2">
        <v>90701</v>
      </c>
      <c r="B159" s="2" t="s">
        <v>313</v>
      </c>
      <c r="C159" s="2" t="s">
        <v>5</v>
      </c>
      <c r="D159" s="3" t="s">
        <v>314</v>
      </c>
    </row>
    <row r="160" spans="1:4" ht="13.5">
      <c r="A160" s="2">
        <v>90702</v>
      </c>
      <c r="B160" s="2" t="s">
        <v>315</v>
      </c>
      <c r="C160" s="2" t="s">
        <v>5</v>
      </c>
      <c r="D160" s="3" t="s">
        <v>316</v>
      </c>
    </row>
    <row r="161" spans="1:4" ht="13.5">
      <c r="A161" s="2">
        <v>90703</v>
      </c>
      <c r="B161" s="2" t="s">
        <v>317</v>
      </c>
      <c r="C161" s="2" t="s">
        <v>5</v>
      </c>
      <c r="D161" s="3" t="s">
        <v>318</v>
      </c>
    </row>
    <row r="162" spans="1:4" ht="13.5">
      <c r="A162" s="2">
        <v>90704</v>
      </c>
      <c r="B162" s="2" t="s">
        <v>319</v>
      </c>
      <c r="C162" s="2" t="s">
        <v>5</v>
      </c>
      <c r="D162" s="3" t="s">
        <v>320</v>
      </c>
    </row>
    <row r="163" spans="1:4" ht="13.5">
      <c r="A163" s="2">
        <v>90705</v>
      </c>
      <c r="B163" s="2" t="s">
        <v>321</v>
      </c>
      <c r="C163" s="2" t="s">
        <v>5</v>
      </c>
      <c r="D163" s="3" t="s">
        <v>322</v>
      </c>
    </row>
    <row r="164" spans="1:4" ht="13.5">
      <c r="A164" s="2">
        <v>90706</v>
      </c>
      <c r="B164" s="2" t="s">
        <v>323</v>
      </c>
      <c r="C164" s="2" t="s">
        <v>5</v>
      </c>
      <c r="D164" s="3" t="s">
        <v>324</v>
      </c>
    </row>
    <row r="165" spans="1:4" ht="13.5">
      <c r="A165" s="2">
        <v>90708</v>
      </c>
      <c r="B165" s="2" t="s">
        <v>325</v>
      </c>
      <c r="C165" s="2" t="s">
        <v>5</v>
      </c>
      <c r="D165" s="3" t="s">
        <v>326</v>
      </c>
    </row>
    <row r="166" spans="1:4" ht="13.5">
      <c r="A166" s="2">
        <v>90724</v>
      </c>
      <c r="B166" s="2" t="s">
        <v>327</v>
      </c>
      <c r="C166" s="2" t="s">
        <v>70</v>
      </c>
      <c r="D166" s="3" t="s">
        <v>328</v>
      </c>
    </row>
    <row r="167" spans="1:4" ht="13.5">
      <c r="A167" s="2">
        <v>90725</v>
      </c>
      <c r="B167" s="2" t="s">
        <v>329</v>
      </c>
      <c r="C167" s="2" t="s">
        <v>70</v>
      </c>
      <c r="D167" s="3" t="s">
        <v>330</v>
      </c>
    </row>
    <row r="168" spans="1:4" ht="13.5">
      <c r="A168" s="2">
        <v>90726</v>
      </c>
      <c r="B168" s="2" t="s">
        <v>331</v>
      </c>
      <c r="C168" s="2" t="s">
        <v>70</v>
      </c>
      <c r="D168" s="3" t="s">
        <v>332</v>
      </c>
    </row>
    <row r="169" spans="1:4" ht="13.5">
      <c r="A169" s="2">
        <v>90727</v>
      </c>
      <c r="B169" s="2" t="s">
        <v>333</v>
      </c>
      <c r="C169" s="2" t="s">
        <v>70</v>
      </c>
      <c r="D169" s="3" t="s">
        <v>334</v>
      </c>
    </row>
    <row r="170" spans="1:4" ht="13.5">
      <c r="A170" s="2">
        <v>90728</v>
      </c>
      <c r="B170" s="2" t="s">
        <v>335</v>
      </c>
      <c r="C170" s="2" t="s">
        <v>70</v>
      </c>
      <c r="D170" s="3" t="s">
        <v>336</v>
      </c>
    </row>
    <row r="171" spans="1:4" ht="13.5">
      <c r="A171" s="2">
        <v>90729</v>
      </c>
      <c r="B171" s="2" t="s">
        <v>337</v>
      </c>
      <c r="C171" s="2" t="s">
        <v>70</v>
      </c>
      <c r="D171" s="3" t="s">
        <v>338</v>
      </c>
    </row>
    <row r="172" spans="1:4" ht="13.5">
      <c r="A172" s="2">
        <v>90730</v>
      </c>
      <c r="B172" s="2" t="s">
        <v>339</v>
      </c>
      <c r="C172" s="2" t="s">
        <v>70</v>
      </c>
      <c r="D172" s="3" t="s">
        <v>340</v>
      </c>
    </row>
    <row r="173" spans="1:4" ht="13.5">
      <c r="A173" s="2">
        <v>90731</v>
      </c>
      <c r="B173" s="2" t="s">
        <v>341</v>
      </c>
      <c r="C173" s="2" t="s">
        <v>70</v>
      </c>
      <c r="D173" s="3" t="s">
        <v>342</v>
      </c>
    </row>
    <row r="174" spans="1:4" ht="13.5">
      <c r="A174" s="2">
        <v>90732</v>
      </c>
      <c r="B174" s="2" t="s">
        <v>343</v>
      </c>
      <c r="C174" s="2" t="s">
        <v>70</v>
      </c>
      <c r="D174" s="3" t="s">
        <v>344</v>
      </c>
    </row>
    <row r="175" spans="1:4" ht="13.5">
      <c r="A175" s="2">
        <v>90733</v>
      </c>
      <c r="B175" s="2" t="s">
        <v>345</v>
      </c>
      <c r="C175" s="2" t="s">
        <v>5</v>
      </c>
      <c r="D175" s="3" t="s">
        <v>346</v>
      </c>
    </row>
    <row r="176" spans="1:4" ht="13.5">
      <c r="A176" s="2">
        <v>90734</v>
      </c>
      <c r="B176" s="2" t="s">
        <v>347</v>
      </c>
      <c r="C176" s="2" t="s">
        <v>5</v>
      </c>
      <c r="D176" s="3" t="s">
        <v>348</v>
      </c>
    </row>
    <row r="177" spans="1:4" ht="13.5">
      <c r="A177" s="2">
        <v>90735</v>
      </c>
      <c r="B177" s="2" t="s">
        <v>349</v>
      </c>
      <c r="C177" s="2" t="s">
        <v>5</v>
      </c>
      <c r="D177" s="3" t="s">
        <v>350</v>
      </c>
    </row>
    <row r="178" spans="1:4" ht="13.5">
      <c r="A178" s="2">
        <v>90736</v>
      </c>
      <c r="B178" s="2" t="s">
        <v>351</v>
      </c>
      <c r="C178" s="2" t="s">
        <v>5</v>
      </c>
      <c r="D178" s="3" t="s">
        <v>352</v>
      </c>
    </row>
    <row r="179" spans="1:4" ht="13.5">
      <c r="A179" s="2">
        <v>90737</v>
      </c>
      <c r="B179" s="2" t="s">
        <v>353</v>
      </c>
      <c r="C179" s="2" t="s">
        <v>5</v>
      </c>
      <c r="D179" s="3" t="s">
        <v>354</v>
      </c>
    </row>
    <row r="180" spans="1:4" ht="13.5">
      <c r="A180" s="2">
        <v>90738</v>
      </c>
      <c r="B180" s="2" t="s">
        <v>355</v>
      </c>
      <c r="C180" s="2" t="s">
        <v>5</v>
      </c>
      <c r="D180" s="3" t="s">
        <v>356</v>
      </c>
    </row>
    <row r="181" spans="1:4" ht="13.5">
      <c r="A181" s="2">
        <v>90739</v>
      </c>
      <c r="B181" s="2" t="s">
        <v>357</v>
      </c>
      <c r="C181" s="2" t="s">
        <v>5</v>
      </c>
      <c r="D181" s="3" t="s">
        <v>358</v>
      </c>
    </row>
    <row r="182" spans="1:4" ht="13.5">
      <c r="A182" s="2">
        <v>90740</v>
      </c>
      <c r="B182" s="2" t="s">
        <v>359</v>
      </c>
      <c r="C182" s="2" t="s">
        <v>5</v>
      </c>
      <c r="D182" s="3" t="s">
        <v>360</v>
      </c>
    </row>
    <row r="183" spans="1:4" ht="13.5">
      <c r="A183" s="2">
        <v>90741</v>
      </c>
      <c r="B183" s="2" t="s">
        <v>361</v>
      </c>
      <c r="C183" s="2" t="s">
        <v>5</v>
      </c>
      <c r="D183" s="3" t="s">
        <v>362</v>
      </c>
    </row>
    <row r="184" spans="1:4" ht="13.5">
      <c r="A184" s="2">
        <v>90742</v>
      </c>
      <c r="B184" s="2" t="s">
        <v>363</v>
      </c>
      <c r="C184" s="2" t="s">
        <v>5</v>
      </c>
      <c r="D184" s="3" t="s">
        <v>42</v>
      </c>
    </row>
    <row r="185" spans="1:4" ht="13.5">
      <c r="A185" s="2">
        <v>90743</v>
      </c>
      <c r="B185" s="2" t="s">
        <v>364</v>
      </c>
      <c r="C185" s="2" t="s">
        <v>5</v>
      </c>
      <c r="D185" s="3" t="s">
        <v>365</v>
      </c>
    </row>
    <row r="186" spans="1:4" ht="13.5">
      <c r="A186" s="2">
        <v>90744</v>
      </c>
      <c r="B186" s="2" t="s">
        <v>366</v>
      </c>
      <c r="C186" s="2" t="s">
        <v>5</v>
      </c>
      <c r="D186" s="3" t="s">
        <v>367</v>
      </c>
    </row>
    <row r="187" spans="1:4" ht="13.5">
      <c r="A187" s="2">
        <v>90745</v>
      </c>
      <c r="B187" s="2" t="s">
        <v>368</v>
      </c>
      <c r="C187" s="2" t="s">
        <v>5</v>
      </c>
      <c r="D187" s="3" t="s">
        <v>369</v>
      </c>
    </row>
    <row r="188" spans="1:4" ht="13.5">
      <c r="A188" s="2">
        <v>90746</v>
      </c>
      <c r="B188" s="2" t="s">
        <v>370</v>
      </c>
      <c r="C188" s="2" t="s">
        <v>5</v>
      </c>
      <c r="D188" s="3" t="s">
        <v>371</v>
      </c>
    </row>
    <row r="189" spans="1:4" ht="13.5">
      <c r="A189" s="2">
        <v>90747</v>
      </c>
      <c r="B189" s="2" t="s">
        <v>372</v>
      </c>
      <c r="C189" s="2" t="s">
        <v>5</v>
      </c>
      <c r="D189" s="3" t="s">
        <v>373</v>
      </c>
    </row>
    <row r="190" spans="1:4" ht="13.5">
      <c r="A190" s="2">
        <v>94869</v>
      </c>
      <c r="B190" s="2" t="s">
        <v>374</v>
      </c>
      <c r="C190" s="2" t="s">
        <v>5</v>
      </c>
      <c r="D190" s="3" t="s">
        <v>375</v>
      </c>
    </row>
    <row r="191" spans="1:4" ht="13.5">
      <c r="A191" s="2">
        <v>94870</v>
      </c>
      <c r="B191" s="2" t="s">
        <v>376</v>
      </c>
      <c r="C191" s="2" t="s">
        <v>5</v>
      </c>
      <c r="D191" s="3" t="s">
        <v>377</v>
      </c>
    </row>
    <row r="192" spans="1:4" ht="13.5">
      <c r="A192" s="2">
        <v>94871</v>
      </c>
      <c r="B192" s="2" t="s">
        <v>378</v>
      </c>
      <c r="C192" s="2" t="s">
        <v>5</v>
      </c>
      <c r="D192" s="3" t="s">
        <v>379</v>
      </c>
    </row>
    <row r="193" spans="1:4" ht="13.5">
      <c r="A193" s="2">
        <v>94872</v>
      </c>
      <c r="B193" s="2" t="s">
        <v>380</v>
      </c>
      <c r="C193" s="2" t="s">
        <v>5</v>
      </c>
      <c r="D193" s="3" t="s">
        <v>381</v>
      </c>
    </row>
    <row r="194" spans="1:4" ht="13.5">
      <c r="A194" s="2">
        <v>94875</v>
      </c>
      <c r="B194" s="2" t="s">
        <v>382</v>
      </c>
      <c r="C194" s="2" t="s">
        <v>5</v>
      </c>
      <c r="D194" s="3" t="s">
        <v>383</v>
      </c>
    </row>
    <row r="195" spans="1:4" ht="13.5">
      <c r="A195" s="2">
        <v>94876</v>
      </c>
      <c r="B195" s="2" t="s">
        <v>384</v>
      </c>
      <c r="C195" s="2" t="s">
        <v>5</v>
      </c>
      <c r="D195" s="3" t="s">
        <v>385</v>
      </c>
    </row>
    <row r="196" spans="1:4" ht="13.5">
      <c r="A196" s="2">
        <v>94878</v>
      </c>
      <c r="B196" s="2" t="s">
        <v>386</v>
      </c>
      <c r="C196" s="2" t="s">
        <v>5</v>
      </c>
      <c r="D196" s="3" t="s">
        <v>131</v>
      </c>
    </row>
    <row r="197" spans="1:4" ht="13.5">
      <c r="A197" s="2">
        <v>94879</v>
      </c>
      <c r="B197" s="2" t="s">
        <v>387</v>
      </c>
      <c r="C197" s="2" t="s">
        <v>5</v>
      </c>
      <c r="D197" s="3" t="s">
        <v>388</v>
      </c>
    </row>
    <row r="198" spans="1:4" ht="13.5">
      <c r="A198" s="2">
        <v>94880</v>
      </c>
      <c r="B198" s="2" t="s">
        <v>389</v>
      </c>
      <c r="C198" s="2" t="s">
        <v>5</v>
      </c>
      <c r="D198" s="3" t="s">
        <v>390</v>
      </c>
    </row>
    <row r="199" spans="1:4" ht="13.5">
      <c r="A199" s="2">
        <v>94881</v>
      </c>
      <c r="B199" s="2" t="s">
        <v>391</v>
      </c>
      <c r="C199" s="2" t="s">
        <v>5</v>
      </c>
      <c r="D199" s="3" t="s">
        <v>392</v>
      </c>
    </row>
    <row r="200" spans="1:4" ht="13.5">
      <c r="A200" s="2">
        <v>94882</v>
      </c>
      <c r="B200" s="2" t="s">
        <v>393</v>
      </c>
      <c r="C200" s="2" t="s">
        <v>5</v>
      </c>
      <c r="D200" s="3" t="s">
        <v>394</v>
      </c>
    </row>
    <row r="201" spans="1:4" ht="13.5">
      <c r="A201" s="2">
        <v>94884</v>
      </c>
      <c r="B201" s="2" t="s">
        <v>395</v>
      </c>
      <c r="C201" s="2" t="s">
        <v>5</v>
      </c>
      <c r="D201" s="3" t="s">
        <v>396</v>
      </c>
    </row>
    <row r="202" spans="1:4" ht="13.5">
      <c r="A202" s="2">
        <v>97121</v>
      </c>
      <c r="B202" s="2" t="s">
        <v>397</v>
      </c>
      <c r="C202" s="2" t="s">
        <v>5</v>
      </c>
      <c r="D202" s="3" t="s">
        <v>398</v>
      </c>
    </row>
    <row r="203" spans="1:4" ht="13.5">
      <c r="A203" s="2">
        <v>97122</v>
      </c>
      <c r="B203" s="2" t="s">
        <v>399</v>
      </c>
      <c r="C203" s="2" t="s">
        <v>5</v>
      </c>
      <c r="D203" s="3" t="s">
        <v>400</v>
      </c>
    </row>
    <row r="204" spans="1:4" ht="13.5">
      <c r="A204" s="2">
        <v>97123</v>
      </c>
      <c r="B204" s="2" t="s">
        <v>401</v>
      </c>
      <c r="C204" s="2" t="s">
        <v>5</v>
      </c>
      <c r="D204" s="3" t="s">
        <v>402</v>
      </c>
    </row>
    <row r="205" spans="1:4" ht="13.5">
      <c r="A205" s="2">
        <v>97124</v>
      </c>
      <c r="B205" s="2" t="s">
        <v>403</v>
      </c>
      <c r="C205" s="2" t="s">
        <v>5</v>
      </c>
      <c r="D205" s="3" t="s">
        <v>404</v>
      </c>
    </row>
    <row r="206" spans="1:4" ht="13.5">
      <c r="A206" s="2">
        <v>97125</v>
      </c>
      <c r="B206" s="2" t="s">
        <v>405</v>
      </c>
      <c r="C206" s="2" t="s">
        <v>5</v>
      </c>
      <c r="D206" s="3" t="s">
        <v>406</v>
      </c>
    </row>
    <row r="207" spans="1:4" ht="13.5">
      <c r="A207" s="2">
        <v>97126</v>
      </c>
      <c r="B207" s="2" t="s">
        <v>407</v>
      </c>
      <c r="C207" s="2" t="s">
        <v>5</v>
      </c>
      <c r="D207" s="3" t="s">
        <v>408</v>
      </c>
    </row>
    <row r="208" spans="1:4" ht="13.5">
      <c r="A208" s="2">
        <v>102264</v>
      </c>
      <c r="B208" s="2" t="s">
        <v>409</v>
      </c>
      <c r="C208" s="2" t="s">
        <v>5</v>
      </c>
      <c r="D208" s="3" t="s">
        <v>410</v>
      </c>
    </row>
    <row r="209" spans="1:4" ht="13.5">
      <c r="A209" s="2">
        <v>102265</v>
      </c>
      <c r="B209" s="2" t="s">
        <v>411</v>
      </c>
      <c r="C209" s="2" t="s">
        <v>70</v>
      </c>
      <c r="D209" s="3" t="s">
        <v>412</v>
      </c>
    </row>
    <row r="210" spans="1:4" ht="13.5">
      <c r="A210" s="2">
        <v>102266</v>
      </c>
      <c r="B210" s="2" t="s">
        <v>413</v>
      </c>
      <c r="C210" s="2" t="s">
        <v>70</v>
      </c>
      <c r="D210" s="3" t="s">
        <v>414</v>
      </c>
    </row>
    <row r="211" spans="1:4" ht="13.5">
      <c r="A211" s="2">
        <v>102267</v>
      </c>
      <c r="B211" s="2" t="s">
        <v>415</v>
      </c>
      <c r="C211" s="2" t="s">
        <v>70</v>
      </c>
      <c r="D211" s="3" t="s">
        <v>416</v>
      </c>
    </row>
    <row r="212" spans="1:4" ht="13.5">
      <c r="A212" s="2">
        <v>102268</v>
      </c>
      <c r="B212" s="2" t="s">
        <v>417</v>
      </c>
      <c r="C212" s="2" t="s">
        <v>70</v>
      </c>
      <c r="D212" s="3" t="s">
        <v>418</v>
      </c>
    </row>
    <row r="213" spans="1:4" ht="13.5">
      <c r="A213" s="2">
        <v>102269</v>
      </c>
      <c r="B213" s="2" t="s">
        <v>419</v>
      </c>
      <c r="C213" s="2" t="s">
        <v>70</v>
      </c>
      <c r="D213" s="3" t="s">
        <v>420</v>
      </c>
    </row>
    <row r="214" spans="1:4" ht="13.5">
      <c r="A214" s="2">
        <v>105260</v>
      </c>
      <c r="B214" s="2" t="s">
        <v>421</v>
      </c>
      <c r="C214" s="2" t="s">
        <v>70</v>
      </c>
      <c r="D214" s="3" t="s">
        <v>422</v>
      </c>
    </row>
    <row r="215" spans="1:4" ht="13.5">
      <c r="A215" s="2">
        <v>105285</v>
      </c>
      <c r="B215" s="2" t="s">
        <v>423</v>
      </c>
      <c r="C215" s="2" t="s">
        <v>70</v>
      </c>
      <c r="D215" s="3" t="s">
        <v>424</v>
      </c>
    </row>
    <row r="216" spans="1:4" ht="13.5">
      <c r="A216" s="2">
        <v>105286</v>
      </c>
      <c r="B216" s="2" t="s">
        <v>425</v>
      </c>
      <c r="C216" s="2" t="s">
        <v>70</v>
      </c>
      <c r="D216" s="3" t="s">
        <v>426</v>
      </c>
    </row>
    <row r="217" spans="1:4" ht="13.5">
      <c r="A217" s="2">
        <v>105287</v>
      </c>
      <c r="B217" s="2" t="s">
        <v>427</v>
      </c>
      <c r="C217" s="2" t="s">
        <v>70</v>
      </c>
      <c r="D217" s="3" t="s">
        <v>428</v>
      </c>
    </row>
    <row r="218" spans="1:4" ht="13.5">
      <c r="A218" s="2">
        <v>105288</v>
      </c>
      <c r="B218" s="2" t="s">
        <v>429</v>
      </c>
      <c r="C218" s="2" t="s">
        <v>70</v>
      </c>
      <c r="D218" s="3" t="s">
        <v>430</v>
      </c>
    </row>
    <row r="219" spans="1:4" ht="13.5">
      <c r="A219" s="2">
        <v>105289</v>
      </c>
      <c r="B219" s="2" t="s">
        <v>431</v>
      </c>
      <c r="C219" s="2" t="s">
        <v>70</v>
      </c>
      <c r="D219" s="3" t="s">
        <v>432</v>
      </c>
    </row>
    <row r="220" spans="1:4" ht="13.5">
      <c r="A220" s="2">
        <v>105290</v>
      </c>
      <c r="B220" s="2" t="s">
        <v>433</v>
      </c>
      <c r="C220" s="2" t="s">
        <v>70</v>
      </c>
      <c r="D220" s="3" t="s">
        <v>434</v>
      </c>
    </row>
    <row r="221" spans="1:4" ht="13.5">
      <c r="A221" s="2">
        <v>105291</v>
      </c>
      <c r="B221" s="2" t="s">
        <v>435</v>
      </c>
      <c r="C221" s="2" t="s">
        <v>70</v>
      </c>
      <c r="D221" s="3" t="s">
        <v>436</v>
      </c>
    </row>
    <row r="222" spans="1:4" ht="13.5">
      <c r="A222" s="2">
        <v>105292</v>
      </c>
      <c r="B222" s="2" t="s">
        <v>437</v>
      </c>
      <c r="C222" s="2" t="s">
        <v>70</v>
      </c>
      <c r="D222" s="3" t="s">
        <v>438</v>
      </c>
    </row>
    <row r="223" spans="1:4" ht="13.5">
      <c r="A223" s="2">
        <v>105293</v>
      </c>
      <c r="B223" s="2" t="s">
        <v>439</v>
      </c>
      <c r="C223" s="2" t="s">
        <v>70</v>
      </c>
      <c r="D223" s="3" t="s">
        <v>440</v>
      </c>
    </row>
    <row r="224" spans="1:4" ht="13.5">
      <c r="A224" s="2">
        <v>105294</v>
      </c>
      <c r="B224" s="2" t="s">
        <v>441</v>
      </c>
      <c r="C224" s="2" t="s">
        <v>70</v>
      </c>
      <c r="D224" s="3" t="s">
        <v>442</v>
      </c>
    </row>
    <row r="225" spans="1:4" ht="13.5">
      <c r="A225" s="2">
        <v>105295</v>
      </c>
      <c r="B225" s="2" t="s">
        <v>443</v>
      </c>
      <c r="C225" s="2" t="s">
        <v>70</v>
      </c>
      <c r="D225" s="3" t="s">
        <v>444</v>
      </c>
    </row>
    <row r="226" spans="1:4" ht="13.5">
      <c r="A226" s="2">
        <v>105296</v>
      </c>
      <c r="B226" s="2" t="s">
        <v>445</v>
      </c>
      <c r="C226" s="2" t="s">
        <v>70</v>
      </c>
      <c r="D226" s="3" t="s">
        <v>446</v>
      </c>
    </row>
    <row r="227" spans="1:4" ht="13.5">
      <c r="A227" s="2">
        <v>105308</v>
      </c>
      <c r="B227" s="2" t="s">
        <v>447</v>
      </c>
      <c r="C227" s="2" t="s">
        <v>5</v>
      </c>
      <c r="D227" s="3" t="s">
        <v>448</v>
      </c>
    </row>
    <row r="228" spans="1:4" ht="13.5">
      <c r="A228" s="2">
        <v>105309</v>
      </c>
      <c r="B228" s="2" t="s">
        <v>449</v>
      </c>
      <c r="C228" s="2" t="s">
        <v>5</v>
      </c>
      <c r="D228" s="3" t="s">
        <v>450</v>
      </c>
    </row>
    <row r="229" spans="1:4" ht="13.5">
      <c r="A229" s="2">
        <v>105310</v>
      </c>
      <c r="B229" s="2" t="s">
        <v>451</v>
      </c>
      <c r="C229" s="2" t="s">
        <v>5</v>
      </c>
      <c r="D229" s="3" t="s">
        <v>452</v>
      </c>
    </row>
    <row r="230" spans="1:4" ht="13.5">
      <c r="A230" s="2">
        <v>105311</v>
      </c>
      <c r="B230" s="2" t="s">
        <v>453</v>
      </c>
      <c r="C230" s="2" t="s">
        <v>5</v>
      </c>
      <c r="D230" s="3" t="s">
        <v>454</v>
      </c>
    </row>
    <row r="231" spans="1:4" ht="13.5">
      <c r="A231" s="2">
        <v>105312</v>
      </c>
      <c r="B231" s="2" t="s">
        <v>455</v>
      </c>
      <c r="C231" s="2" t="s">
        <v>5</v>
      </c>
      <c r="D231" s="3" t="s">
        <v>456</v>
      </c>
    </row>
    <row r="232" spans="1:4" ht="13.5">
      <c r="A232" s="2">
        <v>105313</v>
      </c>
      <c r="B232" s="2" t="s">
        <v>457</v>
      </c>
      <c r="C232" s="2" t="s">
        <v>5</v>
      </c>
      <c r="D232" s="3" t="s">
        <v>458</v>
      </c>
    </row>
    <row r="233" spans="1:4" ht="13.5">
      <c r="A233" s="2">
        <v>105314</v>
      </c>
      <c r="B233" s="2" t="s">
        <v>459</v>
      </c>
      <c r="C233" s="2" t="s">
        <v>5</v>
      </c>
      <c r="D233" s="3" t="s">
        <v>460</v>
      </c>
    </row>
    <row r="234" spans="1:4" ht="13.5">
      <c r="A234" s="2">
        <v>105315</v>
      </c>
      <c r="B234" s="2" t="s">
        <v>461</v>
      </c>
      <c r="C234" s="2" t="s">
        <v>70</v>
      </c>
      <c r="D234" s="3" t="s">
        <v>462</v>
      </c>
    </row>
    <row r="235" spans="1:4" ht="13.5">
      <c r="A235" s="2">
        <v>105316</v>
      </c>
      <c r="B235" s="2" t="s">
        <v>463</v>
      </c>
      <c r="C235" s="2" t="s">
        <v>70</v>
      </c>
      <c r="D235" s="3" t="s">
        <v>464</v>
      </c>
    </row>
    <row r="236" spans="1:4" ht="13.5">
      <c r="A236" s="2">
        <v>105327</v>
      </c>
      <c r="B236" s="2" t="s">
        <v>465</v>
      </c>
      <c r="C236" s="2" t="s">
        <v>70</v>
      </c>
      <c r="D236" s="3" t="s">
        <v>466</v>
      </c>
    </row>
    <row r="237" spans="1:4" ht="13.5">
      <c r="A237" s="2">
        <v>105328</v>
      </c>
      <c r="B237" s="2" t="s">
        <v>467</v>
      </c>
      <c r="C237" s="2" t="s">
        <v>70</v>
      </c>
      <c r="D237" s="3" t="s">
        <v>468</v>
      </c>
    </row>
    <row r="238" spans="1:4" ht="13.5">
      <c r="A238" s="2">
        <v>105329</v>
      </c>
      <c r="B238" s="2" t="s">
        <v>469</v>
      </c>
      <c r="C238" s="2" t="s">
        <v>70</v>
      </c>
      <c r="D238" s="3" t="s">
        <v>470</v>
      </c>
    </row>
    <row r="239" spans="1:4" ht="13.5">
      <c r="A239" s="2">
        <v>105330</v>
      </c>
      <c r="B239" s="2" t="s">
        <v>471</v>
      </c>
      <c r="C239" s="2" t="s">
        <v>70</v>
      </c>
      <c r="D239" s="3" t="s">
        <v>472</v>
      </c>
    </row>
    <row r="240" spans="1:4" ht="13.5">
      <c r="A240" s="2">
        <v>105331</v>
      </c>
      <c r="B240" s="2" t="s">
        <v>473</v>
      </c>
      <c r="C240" s="2" t="s">
        <v>5</v>
      </c>
      <c r="D240" s="3" t="s">
        <v>474</v>
      </c>
    </row>
    <row r="241" spans="1:4" ht="13.5">
      <c r="A241" s="2">
        <v>105332</v>
      </c>
      <c r="B241" s="2" t="s">
        <v>475</v>
      </c>
      <c r="C241" s="2" t="s">
        <v>5</v>
      </c>
      <c r="D241" s="3" t="s">
        <v>476</v>
      </c>
    </row>
    <row r="242" spans="1:4" ht="13.5">
      <c r="A242" s="2">
        <v>105333</v>
      </c>
      <c r="B242" s="2" t="s">
        <v>477</v>
      </c>
      <c r="C242" s="2" t="s">
        <v>5</v>
      </c>
      <c r="D242" s="3" t="s">
        <v>478</v>
      </c>
    </row>
    <row r="243" spans="1:4" ht="13.5">
      <c r="A243" s="2">
        <v>105334</v>
      </c>
      <c r="B243" s="2" t="s">
        <v>479</v>
      </c>
      <c r="C243" s="2" t="s">
        <v>5</v>
      </c>
      <c r="D243" s="3" t="s">
        <v>480</v>
      </c>
    </row>
    <row r="244" spans="1:4" ht="13.5">
      <c r="A244" s="2">
        <v>105335</v>
      </c>
      <c r="B244" s="2" t="s">
        <v>481</v>
      </c>
      <c r="C244" s="2" t="s">
        <v>5</v>
      </c>
      <c r="D244" s="3" t="s">
        <v>482</v>
      </c>
    </row>
    <row r="245" spans="1:4" ht="13.5">
      <c r="A245" s="2">
        <v>105336</v>
      </c>
      <c r="B245" s="2" t="s">
        <v>483</v>
      </c>
      <c r="C245" s="2" t="s">
        <v>5</v>
      </c>
      <c r="D245" s="3" t="s">
        <v>484</v>
      </c>
    </row>
    <row r="246" spans="1:4" ht="13.5">
      <c r="A246" s="2">
        <v>105337</v>
      </c>
      <c r="B246" s="2" t="s">
        <v>485</v>
      </c>
      <c r="C246" s="2" t="s">
        <v>5</v>
      </c>
      <c r="D246" s="3" t="s">
        <v>486</v>
      </c>
    </row>
    <row r="247" spans="1:4" ht="13.5">
      <c r="A247" s="2">
        <v>105338</v>
      </c>
      <c r="B247" s="2" t="s">
        <v>487</v>
      </c>
      <c r="C247" s="2" t="s">
        <v>5</v>
      </c>
      <c r="D247" s="3" t="s">
        <v>488</v>
      </c>
    </row>
    <row r="248" spans="1:4" ht="13.5">
      <c r="A248" s="2">
        <v>105339</v>
      </c>
      <c r="B248" s="2" t="s">
        <v>489</v>
      </c>
      <c r="C248" s="2" t="s">
        <v>5</v>
      </c>
      <c r="D248" s="3" t="s">
        <v>490</v>
      </c>
    </row>
    <row r="249" spans="1:4" ht="13.5">
      <c r="A249" s="2">
        <v>105359</v>
      </c>
      <c r="B249" s="2" t="s">
        <v>491</v>
      </c>
      <c r="C249" s="2" t="s">
        <v>70</v>
      </c>
      <c r="D249" s="3" t="s">
        <v>492</v>
      </c>
    </row>
    <row r="250" spans="1:4" ht="13.5">
      <c r="A250" s="2">
        <v>105360</v>
      </c>
      <c r="B250" s="2" t="s">
        <v>493</v>
      </c>
      <c r="C250" s="2" t="s">
        <v>70</v>
      </c>
      <c r="D250" s="3" t="s">
        <v>494</v>
      </c>
    </row>
    <row r="251" spans="1:4" ht="13.5">
      <c r="A251" s="2">
        <v>105361</v>
      </c>
      <c r="B251" s="2" t="s">
        <v>495</v>
      </c>
      <c r="C251" s="2" t="s">
        <v>70</v>
      </c>
      <c r="D251" s="3" t="s">
        <v>496</v>
      </c>
    </row>
    <row r="252" spans="1:4" ht="13.5">
      <c r="A252" s="2">
        <v>105362</v>
      </c>
      <c r="B252" s="2" t="s">
        <v>497</v>
      </c>
      <c r="C252" s="2" t="s">
        <v>70</v>
      </c>
      <c r="D252" s="3" t="s">
        <v>498</v>
      </c>
    </row>
    <row r="253" spans="1:4" ht="13.5">
      <c r="A253" s="2">
        <v>105363</v>
      </c>
      <c r="B253" s="2" t="s">
        <v>499</v>
      </c>
      <c r="C253" s="2" t="s">
        <v>70</v>
      </c>
      <c r="D253" s="3" t="s">
        <v>500</v>
      </c>
    </row>
    <row r="254" spans="1:4" ht="13.5">
      <c r="A254" s="2">
        <v>105364</v>
      </c>
      <c r="B254" s="2" t="s">
        <v>501</v>
      </c>
      <c r="C254" s="2" t="s">
        <v>70</v>
      </c>
      <c r="D254" s="3" t="s">
        <v>502</v>
      </c>
    </row>
    <row r="255" spans="1:4" ht="13.5">
      <c r="A255" s="2">
        <v>105365</v>
      </c>
      <c r="B255" s="2" t="s">
        <v>503</v>
      </c>
      <c r="C255" s="2" t="s">
        <v>70</v>
      </c>
      <c r="D255" s="3" t="s">
        <v>504</v>
      </c>
    </row>
    <row r="256" spans="1:4" ht="13.5">
      <c r="A256" s="2">
        <v>105366</v>
      </c>
      <c r="B256" s="2" t="s">
        <v>505</v>
      </c>
      <c r="C256" s="2" t="s">
        <v>70</v>
      </c>
      <c r="D256" s="3" t="s">
        <v>506</v>
      </c>
    </row>
    <row r="257" spans="1:4" ht="13.5">
      <c r="A257" s="2">
        <v>105367</v>
      </c>
      <c r="B257" s="2" t="s">
        <v>507</v>
      </c>
      <c r="C257" s="2" t="s">
        <v>70</v>
      </c>
      <c r="D257" s="3" t="s">
        <v>508</v>
      </c>
    </row>
    <row r="258" spans="1:4" ht="13.5">
      <c r="A258" s="2">
        <v>105368</v>
      </c>
      <c r="B258" s="2" t="s">
        <v>509</v>
      </c>
      <c r="C258" s="2" t="s">
        <v>70</v>
      </c>
      <c r="D258" s="3" t="s">
        <v>510</v>
      </c>
    </row>
    <row r="259" spans="1:4" ht="13.5">
      <c r="A259" s="2">
        <v>105370</v>
      </c>
      <c r="B259" s="2" t="s">
        <v>511</v>
      </c>
      <c r="C259" s="2" t="s">
        <v>70</v>
      </c>
      <c r="D259" s="3" t="s">
        <v>512</v>
      </c>
    </row>
    <row r="260" spans="1:4" ht="13.5">
      <c r="A260" s="2">
        <v>105371</v>
      </c>
      <c r="B260" s="2" t="s">
        <v>513</v>
      </c>
      <c r="C260" s="2" t="s">
        <v>70</v>
      </c>
      <c r="D260" s="3" t="s">
        <v>514</v>
      </c>
    </row>
    <row r="261" spans="1:4" ht="13.5">
      <c r="A261" s="2">
        <v>105372</v>
      </c>
      <c r="B261" s="2" t="s">
        <v>515</v>
      </c>
      <c r="C261" s="2" t="s">
        <v>70</v>
      </c>
      <c r="D261" s="3" t="s">
        <v>516</v>
      </c>
    </row>
    <row r="262" spans="1:4" ht="13.5">
      <c r="A262" s="2">
        <v>105373</v>
      </c>
      <c r="B262" s="2" t="s">
        <v>517</v>
      </c>
      <c r="C262" s="2" t="s">
        <v>70</v>
      </c>
      <c r="D262" s="3" t="s">
        <v>518</v>
      </c>
    </row>
    <row r="263" spans="1:4" ht="13.5">
      <c r="A263" s="2">
        <v>105374</v>
      </c>
      <c r="B263" s="2" t="s">
        <v>519</v>
      </c>
      <c r="C263" s="2" t="s">
        <v>70</v>
      </c>
      <c r="D263" s="3" t="s">
        <v>520</v>
      </c>
    </row>
    <row r="264" spans="1:4" ht="13.5">
      <c r="A264" s="2">
        <v>105375</v>
      </c>
      <c r="B264" s="2" t="s">
        <v>521</v>
      </c>
      <c r="C264" s="2" t="s">
        <v>70</v>
      </c>
      <c r="D264" s="3" t="s">
        <v>522</v>
      </c>
    </row>
    <row r="265" spans="1:4" ht="13.5">
      <c r="A265" s="2">
        <v>105376</v>
      </c>
      <c r="B265" s="2" t="s">
        <v>523</v>
      </c>
      <c r="C265" s="2" t="s">
        <v>70</v>
      </c>
      <c r="D265" s="3" t="s">
        <v>524</v>
      </c>
    </row>
    <row r="266" spans="1:4" ht="13.5">
      <c r="A266" s="2">
        <v>105381</v>
      </c>
      <c r="B266" s="2" t="s">
        <v>525</v>
      </c>
      <c r="C266" s="2" t="s">
        <v>70</v>
      </c>
      <c r="D266" s="3" t="s">
        <v>526</v>
      </c>
    </row>
    <row r="267" spans="1:4" ht="13.5">
      <c r="A267" s="2">
        <v>105382</v>
      </c>
      <c r="B267" s="2" t="s">
        <v>527</v>
      </c>
      <c r="C267" s="2" t="s">
        <v>70</v>
      </c>
      <c r="D267" s="3" t="s">
        <v>528</v>
      </c>
    </row>
    <row r="268" spans="1:4" ht="13.5">
      <c r="A268" s="2">
        <v>105383</v>
      </c>
      <c r="B268" s="2" t="s">
        <v>529</v>
      </c>
      <c r="C268" s="2" t="s">
        <v>70</v>
      </c>
      <c r="D268" s="3" t="s">
        <v>530</v>
      </c>
    </row>
    <row r="269" spans="1:4" ht="13.5">
      <c r="A269" s="2">
        <v>105384</v>
      </c>
      <c r="B269" s="2" t="s">
        <v>531</v>
      </c>
      <c r="C269" s="2" t="s">
        <v>70</v>
      </c>
      <c r="D269" s="3" t="s">
        <v>532</v>
      </c>
    </row>
    <row r="270" spans="1:4" ht="13.5">
      <c r="A270" s="2">
        <v>105385</v>
      </c>
      <c r="B270" s="2" t="s">
        <v>533</v>
      </c>
      <c r="C270" s="2" t="s">
        <v>70</v>
      </c>
      <c r="D270" s="3" t="s">
        <v>534</v>
      </c>
    </row>
    <row r="271" spans="1:4" ht="13.5">
      <c r="A271" s="2">
        <v>105386</v>
      </c>
      <c r="B271" s="2" t="s">
        <v>535</v>
      </c>
      <c r="C271" s="2" t="s">
        <v>70</v>
      </c>
      <c r="D271" s="3" t="s">
        <v>536</v>
      </c>
    </row>
    <row r="272" spans="1:4" ht="13.5">
      <c r="A272" s="2">
        <v>105387</v>
      </c>
      <c r="B272" s="2" t="s">
        <v>537</v>
      </c>
      <c r="C272" s="2" t="s">
        <v>70</v>
      </c>
      <c r="D272" s="3" t="s">
        <v>538</v>
      </c>
    </row>
    <row r="273" spans="1:4" ht="13.5">
      <c r="A273" s="2">
        <v>92833</v>
      </c>
      <c r="B273" s="2" t="s">
        <v>539</v>
      </c>
      <c r="C273" s="2" t="s">
        <v>5</v>
      </c>
      <c r="D273" s="3" t="s">
        <v>540</v>
      </c>
    </row>
    <row r="274" spans="1:4" ht="13.5">
      <c r="A274" s="2">
        <v>92834</v>
      </c>
      <c r="B274" s="2" t="s">
        <v>541</v>
      </c>
      <c r="C274" s="2" t="s">
        <v>5</v>
      </c>
      <c r="D274" s="3" t="s">
        <v>542</v>
      </c>
    </row>
    <row r="275" spans="1:4" ht="13.5">
      <c r="A275" s="2">
        <v>92835</v>
      </c>
      <c r="B275" s="2" t="s">
        <v>543</v>
      </c>
      <c r="C275" s="2" t="s">
        <v>5</v>
      </c>
      <c r="D275" s="3" t="s">
        <v>544</v>
      </c>
    </row>
    <row r="276" spans="1:4" ht="13.5">
      <c r="A276" s="2">
        <v>92836</v>
      </c>
      <c r="B276" s="2" t="s">
        <v>545</v>
      </c>
      <c r="C276" s="2" t="s">
        <v>5</v>
      </c>
      <c r="D276" s="3" t="s">
        <v>546</v>
      </c>
    </row>
    <row r="277" spans="1:4" ht="13.5">
      <c r="A277" s="2">
        <v>92837</v>
      </c>
      <c r="B277" s="2" t="s">
        <v>547</v>
      </c>
      <c r="C277" s="2" t="s">
        <v>5</v>
      </c>
      <c r="D277" s="3" t="s">
        <v>548</v>
      </c>
    </row>
    <row r="278" spans="1:4" ht="13.5">
      <c r="A278" s="2">
        <v>92838</v>
      </c>
      <c r="B278" s="2" t="s">
        <v>549</v>
      </c>
      <c r="C278" s="2" t="s">
        <v>5</v>
      </c>
      <c r="D278" s="3" t="s">
        <v>550</v>
      </c>
    </row>
    <row r="279" spans="1:4" ht="13.5">
      <c r="A279" s="2">
        <v>92839</v>
      </c>
      <c r="B279" s="2" t="s">
        <v>551</v>
      </c>
      <c r="C279" s="2" t="s">
        <v>5</v>
      </c>
      <c r="D279" s="3" t="s">
        <v>552</v>
      </c>
    </row>
    <row r="280" spans="1:4" ht="13.5">
      <c r="A280" s="2">
        <v>92840</v>
      </c>
      <c r="B280" s="2" t="s">
        <v>553</v>
      </c>
      <c r="C280" s="2" t="s">
        <v>5</v>
      </c>
      <c r="D280" s="3" t="s">
        <v>554</v>
      </c>
    </row>
    <row r="281" spans="1:4" ht="13.5">
      <c r="A281" s="2">
        <v>92841</v>
      </c>
      <c r="B281" s="2" t="s">
        <v>555</v>
      </c>
      <c r="C281" s="2" t="s">
        <v>5</v>
      </c>
      <c r="D281" s="3" t="s">
        <v>556</v>
      </c>
    </row>
    <row r="282" spans="1:4" ht="13.5">
      <c r="A282" s="2">
        <v>92842</v>
      </c>
      <c r="B282" s="2" t="s">
        <v>557</v>
      </c>
      <c r="C282" s="2" t="s">
        <v>5</v>
      </c>
      <c r="D282" s="3" t="s">
        <v>558</v>
      </c>
    </row>
    <row r="283" spans="1:4" ht="13.5">
      <c r="A283" s="2">
        <v>92843</v>
      </c>
      <c r="B283" s="2" t="s">
        <v>559</v>
      </c>
      <c r="C283" s="2" t="s">
        <v>5</v>
      </c>
      <c r="D283" s="3" t="s">
        <v>560</v>
      </c>
    </row>
    <row r="284" spans="1:4" ht="13.5">
      <c r="A284" s="2">
        <v>92844</v>
      </c>
      <c r="B284" s="2" t="s">
        <v>561</v>
      </c>
      <c r="C284" s="2" t="s">
        <v>5</v>
      </c>
      <c r="D284" s="3" t="s">
        <v>562</v>
      </c>
    </row>
    <row r="285" spans="1:4" ht="13.5">
      <c r="A285" s="2">
        <v>92845</v>
      </c>
      <c r="B285" s="2" t="s">
        <v>563</v>
      </c>
      <c r="C285" s="2" t="s">
        <v>5</v>
      </c>
      <c r="D285" s="3" t="s">
        <v>564</v>
      </c>
    </row>
    <row r="286" spans="1:4" ht="13.5">
      <c r="A286" s="2">
        <v>92846</v>
      </c>
      <c r="B286" s="2" t="s">
        <v>565</v>
      </c>
      <c r="C286" s="2" t="s">
        <v>5</v>
      </c>
      <c r="D286" s="3" t="s">
        <v>566</v>
      </c>
    </row>
    <row r="287" spans="1:4" ht="13.5">
      <c r="A287" s="2">
        <v>92847</v>
      </c>
      <c r="B287" s="2" t="s">
        <v>567</v>
      </c>
      <c r="C287" s="2" t="s">
        <v>5</v>
      </c>
      <c r="D287" s="3" t="s">
        <v>568</v>
      </c>
    </row>
    <row r="288" spans="1:4" ht="13.5">
      <c r="A288" s="2">
        <v>92848</v>
      </c>
      <c r="B288" s="2" t="s">
        <v>569</v>
      </c>
      <c r="C288" s="2" t="s">
        <v>5</v>
      </c>
      <c r="D288" s="3" t="s">
        <v>570</v>
      </c>
    </row>
    <row r="289" spans="1:4" ht="13.5">
      <c r="A289" s="2">
        <v>92849</v>
      </c>
      <c r="B289" s="2" t="s">
        <v>571</v>
      </c>
      <c r="C289" s="2" t="s">
        <v>5</v>
      </c>
      <c r="D289" s="3" t="s">
        <v>572</v>
      </c>
    </row>
    <row r="290" spans="1:4" ht="13.5">
      <c r="A290" s="2">
        <v>92850</v>
      </c>
      <c r="B290" s="2" t="s">
        <v>573</v>
      </c>
      <c r="C290" s="2" t="s">
        <v>5</v>
      </c>
      <c r="D290" s="3" t="s">
        <v>574</v>
      </c>
    </row>
    <row r="291" spans="1:4" ht="13.5">
      <c r="A291" s="2">
        <v>92851</v>
      </c>
      <c r="B291" s="2" t="s">
        <v>575</v>
      </c>
      <c r="C291" s="2" t="s">
        <v>5</v>
      </c>
      <c r="D291" s="3" t="s">
        <v>576</v>
      </c>
    </row>
    <row r="292" spans="1:4" ht="13.5">
      <c r="A292" s="2">
        <v>92852</v>
      </c>
      <c r="B292" s="2" t="s">
        <v>577</v>
      </c>
      <c r="C292" s="2" t="s">
        <v>5</v>
      </c>
      <c r="D292" s="3" t="s">
        <v>578</v>
      </c>
    </row>
    <row r="293" spans="1:4" ht="13.5">
      <c r="A293" s="2">
        <v>92853</v>
      </c>
      <c r="B293" s="2" t="s">
        <v>579</v>
      </c>
      <c r="C293" s="2" t="s">
        <v>5</v>
      </c>
      <c r="D293" s="3" t="s">
        <v>580</v>
      </c>
    </row>
    <row r="294" spans="1:4" ht="13.5">
      <c r="A294" s="2">
        <v>92854</v>
      </c>
      <c r="B294" s="2" t="s">
        <v>581</v>
      </c>
      <c r="C294" s="2" t="s">
        <v>5</v>
      </c>
      <c r="D294" s="3" t="s">
        <v>582</v>
      </c>
    </row>
    <row r="295" spans="1:4" ht="13.5">
      <c r="A295" s="2">
        <v>92855</v>
      </c>
      <c r="B295" s="2" t="s">
        <v>583</v>
      </c>
      <c r="C295" s="2" t="s">
        <v>5</v>
      </c>
      <c r="D295" s="3" t="s">
        <v>584</v>
      </c>
    </row>
    <row r="296" spans="1:4" ht="13.5">
      <c r="A296" s="2">
        <v>92856</v>
      </c>
      <c r="B296" s="2" t="s">
        <v>585</v>
      </c>
      <c r="C296" s="2" t="s">
        <v>5</v>
      </c>
      <c r="D296" s="3" t="s">
        <v>586</v>
      </c>
    </row>
    <row r="297" spans="1:4" ht="13.5">
      <c r="A297" s="2">
        <v>92857</v>
      </c>
      <c r="B297" s="2" t="s">
        <v>587</v>
      </c>
      <c r="C297" s="2" t="s">
        <v>5</v>
      </c>
      <c r="D297" s="3" t="s">
        <v>588</v>
      </c>
    </row>
    <row r="298" spans="1:4" ht="13.5">
      <c r="A298" s="2">
        <v>92858</v>
      </c>
      <c r="B298" s="2" t="s">
        <v>589</v>
      </c>
      <c r="C298" s="2" t="s">
        <v>5</v>
      </c>
      <c r="D298" s="3" t="s">
        <v>590</v>
      </c>
    </row>
    <row r="299" spans="1:4" ht="13.5">
      <c r="A299" s="2">
        <v>92859</v>
      </c>
      <c r="B299" s="2" t="s">
        <v>591</v>
      </c>
      <c r="C299" s="2" t="s">
        <v>5</v>
      </c>
      <c r="D299" s="3" t="s">
        <v>592</v>
      </c>
    </row>
    <row r="300" spans="1:4" ht="13.5">
      <c r="A300" s="2">
        <v>92860</v>
      </c>
      <c r="B300" s="2" t="s">
        <v>593</v>
      </c>
      <c r="C300" s="2" t="s">
        <v>5</v>
      </c>
      <c r="D300" s="3" t="s">
        <v>594</v>
      </c>
    </row>
    <row r="301" spans="1:4" ht="13.5">
      <c r="A301" s="2">
        <v>92861</v>
      </c>
      <c r="B301" s="2" t="s">
        <v>595</v>
      </c>
      <c r="C301" s="2" t="s">
        <v>5</v>
      </c>
      <c r="D301" s="3" t="s">
        <v>596</v>
      </c>
    </row>
    <row r="302" spans="1:4" ht="13.5">
      <c r="A302" s="2">
        <v>92862</v>
      </c>
      <c r="B302" s="2" t="s">
        <v>597</v>
      </c>
      <c r="C302" s="2" t="s">
        <v>5</v>
      </c>
      <c r="D302" s="3" t="s">
        <v>598</v>
      </c>
    </row>
    <row r="303" spans="1:4" ht="13.5">
      <c r="A303" s="2">
        <v>92863</v>
      </c>
      <c r="B303" s="2" t="s">
        <v>599</v>
      </c>
      <c r="C303" s="2" t="s">
        <v>5</v>
      </c>
      <c r="D303" s="3" t="s">
        <v>600</v>
      </c>
    </row>
    <row r="304" spans="1:4" ht="13.5">
      <c r="A304" s="2">
        <v>92864</v>
      </c>
      <c r="B304" s="2" t="s">
        <v>601</v>
      </c>
      <c r="C304" s="2" t="s">
        <v>5</v>
      </c>
      <c r="D304" s="3" t="s">
        <v>602</v>
      </c>
    </row>
    <row r="305" spans="1:4" ht="13.5">
      <c r="A305" s="2">
        <v>92210</v>
      </c>
      <c r="B305" s="2" t="s">
        <v>603</v>
      </c>
      <c r="C305" s="2" t="s">
        <v>5</v>
      </c>
      <c r="D305" s="3" t="s">
        <v>604</v>
      </c>
    </row>
    <row r="306" spans="1:4" ht="13.5">
      <c r="A306" s="2">
        <v>92211</v>
      </c>
      <c r="B306" s="2" t="s">
        <v>605</v>
      </c>
      <c r="C306" s="2" t="s">
        <v>5</v>
      </c>
      <c r="D306" s="3" t="s">
        <v>606</v>
      </c>
    </row>
    <row r="307" spans="1:4" ht="13.5">
      <c r="A307" s="2">
        <v>92212</v>
      </c>
      <c r="B307" s="2" t="s">
        <v>607</v>
      </c>
      <c r="C307" s="2" t="s">
        <v>5</v>
      </c>
      <c r="D307" s="3" t="s">
        <v>608</v>
      </c>
    </row>
    <row r="308" spans="1:4" ht="13.5">
      <c r="A308" s="2">
        <v>92213</v>
      </c>
      <c r="B308" s="2" t="s">
        <v>609</v>
      </c>
      <c r="C308" s="2" t="s">
        <v>5</v>
      </c>
      <c r="D308" s="3" t="s">
        <v>610</v>
      </c>
    </row>
    <row r="309" spans="1:4" ht="13.5">
      <c r="A309" s="2">
        <v>92214</v>
      </c>
      <c r="B309" s="2" t="s">
        <v>611</v>
      </c>
      <c r="C309" s="2" t="s">
        <v>5</v>
      </c>
      <c r="D309" s="3" t="s">
        <v>612</v>
      </c>
    </row>
    <row r="310" spans="1:4" ht="13.5">
      <c r="A310" s="2">
        <v>92215</v>
      </c>
      <c r="B310" s="2" t="s">
        <v>613</v>
      </c>
      <c r="C310" s="2" t="s">
        <v>5</v>
      </c>
      <c r="D310" s="3" t="s">
        <v>614</v>
      </c>
    </row>
    <row r="311" spans="1:4" ht="13.5">
      <c r="A311" s="2">
        <v>92216</v>
      </c>
      <c r="B311" s="2" t="s">
        <v>615</v>
      </c>
      <c r="C311" s="2" t="s">
        <v>5</v>
      </c>
      <c r="D311" s="3" t="s">
        <v>616</v>
      </c>
    </row>
    <row r="312" spans="1:4" ht="13.5">
      <c r="A312" s="2">
        <v>92219</v>
      </c>
      <c r="B312" s="2" t="s">
        <v>617</v>
      </c>
      <c r="C312" s="2" t="s">
        <v>5</v>
      </c>
      <c r="D312" s="3" t="s">
        <v>618</v>
      </c>
    </row>
    <row r="313" spans="1:4" ht="13.5">
      <c r="A313" s="2">
        <v>92220</v>
      </c>
      <c r="B313" s="2" t="s">
        <v>619</v>
      </c>
      <c r="C313" s="2" t="s">
        <v>5</v>
      </c>
      <c r="D313" s="3" t="s">
        <v>620</v>
      </c>
    </row>
    <row r="314" spans="1:4" ht="13.5">
      <c r="A314" s="2">
        <v>92221</v>
      </c>
      <c r="B314" s="2" t="s">
        <v>621</v>
      </c>
      <c r="C314" s="2" t="s">
        <v>5</v>
      </c>
      <c r="D314" s="3" t="s">
        <v>622</v>
      </c>
    </row>
    <row r="315" spans="1:4" ht="13.5">
      <c r="A315" s="2">
        <v>92222</v>
      </c>
      <c r="B315" s="2" t="s">
        <v>623</v>
      </c>
      <c r="C315" s="2" t="s">
        <v>5</v>
      </c>
      <c r="D315" s="3" t="s">
        <v>624</v>
      </c>
    </row>
    <row r="316" spans="1:4" ht="13.5">
      <c r="A316" s="2">
        <v>92223</v>
      </c>
      <c r="B316" s="2" t="s">
        <v>625</v>
      </c>
      <c r="C316" s="2" t="s">
        <v>5</v>
      </c>
      <c r="D316" s="3" t="s">
        <v>626</v>
      </c>
    </row>
    <row r="317" spans="1:4" ht="13.5">
      <c r="A317" s="2">
        <v>92224</v>
      </c>
      <c r="B317" s="2" t="s">
        <v>627</v>
      </c>
      <c r="C317" s="2" t="s">
        <v>5</v>
      </c>
      <c r="D317" s="3" t="s">
        <v>628</v>
      </c>
    </row>
    <row r="318" spans="1:4" ht="13.5">
      <c r="A318" s="2">
        <v>92226</v>
      </c>
      <c r="B318" s="2" t="s">
        <v>629</v>
      </c>
      <c r="C318" s="2" t="s">
        <v>5</v>
      </c>
      <c r="D318" s="3" t="s">
        <v>630</v>
      </c>
    </row>
    <row r="319" spans="1:4" ht="13.5">
      <c r="A319" s="2">
        <v>92808</v>
      </c>
      <c r="B319" s="2" t="s">
        <v>631</v>
      </c>
      <c r="C319" s="2" t="s">
        <v>5</v>
      </c>
      <c r="D319" s="3" t="s">
        <v>632</v>
      </c>
    </row>
    <row r="320" spans="1:4" ht="13.5">
      <c r="A320" s="2">
        <v>92809</v>
      </c>
      <c r="B320" s="2" t="s">
        <v>633</v>
      </c>
      <c r="C320" s="2" t="s">
        <v>5</v>
      </c>
      <c r="D320" s="3" t="s">
        <v>634</v>
      </c>
    </row>
    <row r="321" spans="1:4" ht="13.5">
      <c r="A321" s="2">
        <v>92810</v>
      </c>
      <c r="B321" s="2" t="s">
        <v>635</v>
      </c>
      <c r="C321" s="2" t="s">
        <v>5</v>
      </c>
      <c r="D321" s="3" t="s">
        <v>636</v>
      </c>
    </row>
    <row r="322" spans="1:4" ht="13.5">
      <c r="A322" s="2">
        <v>92811</v>
      </c>
      <c r="B322" s="2" t="s">
        <v>637</v>
      </c>
      <c r="C322" s="2" t="s">
        <v>5</v>
      </c>
      <c r="D322" s="3" t="s">
        <v>638</v>
      </c>
    </row>
    <row r="323" spans="1:4" ht="13.5">
      <c r="A323" s="2">
        <v>92812</v>
      </c>
      <c r="B323" s="2" t="s">
        <v>639</v>
      </c>
      <c r="C323" s="2" t="s">
        <v>5</v>
      </c>
      <c r="D323" s="3" t="s">
        <v>640</v>
      </c>
    </row>
    <row r="324" spans="1:4" ht="13.5">
      <c r="A324" s="2">
        <v>92813</v>
      </c>
      <c r="B324" s="2" t="s">
        <v>641</v>
      </c>
      <c r="C324" s="2" t="s">
        <v>5</v>
      </c>
      <c r="D324" s="3" t="s">
        <v>642</v>
      </c>
    </row>
    <row r="325" spans="1:4" ht="13.5">
      <c r="A325" s="2">
        <v>92814</v>
      </c>
      <c r="B325" s="2" t="s">
        <v>643</v>
      </c>
      <c r="C325" s="2" t="s">
        <v>5</v>
      </c>
      <c r="D325" s="3" t="s">
        <v>644</v>
      </c>
    </row>
    <row r="326" spans="1:4" ht="13.5">
      <c r="A326" s="2">
        <v>92815</v>
      </c>
      <c r="B326" s="2" t="s">
        <v>645</v>
      </c>
      <c r="C326" s="2" t="s">
        <v>5</v>
      </c>
      <c r="D326" s="3" t="s">
        <v>646</v>
      </c>
    </row>
    <row r="327" spans="1:4" ht="13.5">
      <c r="A327" s="2">
        <v>92816</v>
      </c>
      <c r="B327" s="2" t="s">
        <v>647</v>
      </c>
      <c r="C327" s="2" t="s">
        <v>5</v>
      </c>
      <c r="D327" s="3" t="s">
        <v>648</v>
      </c>
    </row>
    <row r="328" spans="1:4" ht="13.5">
      <c r="A328" s="2">
        <v>92817</v>
      </c>
      <c r="B328" s="2" t="s">
        <v>649</v>
      </c>
      <c r="C328" s="2" t="s">
        <v>5</v>
      </c>
      <c r="D328" s="3" t="s">
        <v>650</v>
      </c>
    </row>
    <row r="329" spans="1:4" ht="13.5">
      <c r="A329" s="2">
        <v>92818</v>
      </c>
      <c r="B329" s="2" t="s">
        <v>651</v>
      </c>
      <c r="C329" s="2" t="s">
        <v>5</v>
      </c>
      <c r="D329" s="3" t="s">
        <v>652</v>
      </c>
    </row>
    <row r="330" spans="1:4" ht="13.5">
      <c r="A330" s="2">
        <v>92819</v>
      </c>
      <c r="B330" s="2" t="s">
        <v>653</v>
      </c>
      <c r="C330" s="2" t="s">
        <v>5</v>
      </c>
      <c r="D330" s="3" t="s">
        <v>618</v>
      </c>
    </row>
    <row r="331" spans="1:4" ht="13.5">
      <c r="A331" s="2">
        <v>92820</v>
      </c>
      <c r="B331" s="2" t="s">
        <v>654</v>
      </c>
      <c r="C331" s="2" t="s">
        <v>5</v>
      </c>
      <c r="D331" s="3" t="s">
        <v>655</v>
      </c>
    </row>
    <row r="332" spans="1:4" ht="13.5">
      <c r="A332" s="2">
        <v>92821</v>
      </c>
      <c r="B332" s="2" t="s">
        <v>656</v>
      </c>
      <c r="C332" s="2" t="s">
        <v>5</v>
      </c>
      <c r="D332" s="3" t="s">
        <v>657</v>
      </c>
    </row>
    <row r="333" spans="1:4" ht="13.5">
      <c r="A333" s="2">
        <v>92822</v>
      </c>
      <c r="B333" s="2" t="s">
        <v>658</v>
      </c>
      <c r="C333" s="2" t="s">
        <v>5</v>
      </c>
      <c r="D333" s="3" t="s">
        <v>659</v>
      </c>
    </row>
    <row r="334" spans="1:4" ht="13.5">
      <c r="A334" s="2">
        <v>92824</v>
      </c>
      <c r="B334" s="2" t="s">
        <v>660</v>
      </c>
      <c r="C334" s="2" t="s">
        <v>5</v>
      </c>
      <c r="D334" s="3" t="s">
        <v>661</v>
      </c>
    </row>
    <row r="335" spans="1:4" ht="13.5">
      <c r="A335" s="2">
        <v>92825</v>
      </c>
      <c r="B335" s="2" t="s">
        <v>662</v>
      </c>
      <c r="C335" s="2" t="s">
        <v>5</v>
      </c>
      <c r="D335" s="3" t="s">
        <v>663</v>
      </c>
    </row>
    <row r="336" spans="1:4" ht="13.5">
      <c r="A336" s="2">
        <v>92826</v>
      </c>
      <c r="B336" s="2" t="s">
        <v>664</v>
      </c>
      <c r="C336" s="2" t="s">
        <v>5</v>
      </c>
      <c r="D336" s="3" t="s">
        <v>665</v>
      </c>
    </row>
    <row r="337" spans="1:4" ht="13.5">
      <c r="A337" s="2">
        <v>92827</v>
      </c>
      <c r="B337" s="2" t="s">
        <v>666</v>
      </c>
      <c r="C337" s="2" t="s">
        <v>5</v>
      </c>
      <c r="D337" s="3" t="s">
        <v>667</v>
      </c>
    </row>
    <row r="338" spans="1:4" ht="13.5">
      <c r="A338" s="2">
        <v>92828</v>
      </c>
      <c r="B338" s="2" t="s">
        <v>668</v>
      </c>
      <c r="C338" s="2" t="s">
        <v>5</v>
      </c>
      <c r="D338" s="3" t="s">
        <v>669</v>
      </c>
    </row>
    <row r="339" spans="1:4" ht="13.5">
      <c r="A339" s="2">
        <v>92829</v>
      </c>
      <c r="B339" s="2" t="s">
        <v>670</v>
      </c>
      <c r="C339" s="2" t="s">
        <v>5</v>
      </c>
      <c r="D339" s="3" t="s">
        <v>671</v>
      </c>
    </row>
    <row r="340" spans="1:4" ht="13.5">
      <c r="A340" s="2">
        <v>92830</v>
      </c>
      <c r="B340" s="2" t="s">
        <v>672</v>
      </c>
      <c r="C340" s="2" t="s">
        <v>5</v>
      </c>
      <c r="D340" s="3" t="s">
        <v>673</v>
      </c>
    </row>
    <row r="341" spans="1:4" ht="13.5">
      <c r="A341" s="2">
        <v>92831</v>
      </c>
      <c r="B341" s="2" t="s">
        <v>674</v>
      </c>
      <c r="C341" s="2" t="s">
        <v>5</v>
      </c>
      <c r="D341" s="3" t="s">
        <v>675</v>
      </c>
    </row>
    <row r="342" spans="1:4" ht="13.5">
      <c r="A342" s="2">
        <v>92832</v>
      </c>
      <c r="B342" s="2" t="s">
        <v>676</v>
      </c>
      <c r="C342" s="2" t="s">
        <v>5</v>
      </c>
      <c r="D342" s="3" t="s">
        <v>677</v>
      </c>
    </row>
    <row r="343" spans="1:4" ht="13.5">
      <c r="A343" s="2">
        <v>95565</v>
      </c>
      <c r="B343" s="2" t="s">
        <v>678</v>
      </c>
      <c r="C343" s="2" t="s">
        <v>5</v>
      </c>
      <c r="D343" s="3" t="s">
        <v>679</v>
      </c>
    </row>
    <row r="344" spans="1:4" ht="13.5">
      <c r="A344" s="2">
        <v>95566</v>
      </c>
      <c r="B344" s="2" t="s">
        <v>680</v>
      </c>
      <c r="C344" s="2" t="s">
        <v>5</v>
      </c>
      <c r="D344" s="3" t="s">
        <v>681</v>
      </c>
    </row>
    <row r="345" spans="1:4" ht="13.5">
      <c r="A345" s="2">
        <v>95567</v>
      </c>
      <c r="B345" s="2" t="s">
        <v>682</v>
      </c>
      <c r="C345" s="2" t="s">
        <v>5</v>
      </c>
      <c r="D345" s="3" t="s">
        <v>683</v>
      </c>
    </row>
    <row r="346" spans="1:4" ht="13.5">
      <c r="A346" s="2">
        <v>95568</v>
      </c>
      <c r="B346" s="2" t="s">
        <v>684</v>
      </c>
      <c r="C346" s="2" t="s">
        <v>5</v>
      </c>
      <c r="D346" s="3" t="s">
        <v>685</v>
      </c>
    </row>
    <row r="347" spans="1:4" ht="13.5">
      <c r="A347" s="2">
        <v>95569</v>
      </c>
      <c r="B347" s="2" t="s">
        <v>686</v>
      </c>
      <c r="C347" s="2" t="s">
        <v>5</v>
      </c>
      <c r="D347" s="3" t="s">
        <v>687</v>
      </c>
    </row>
    <row r="348" spans="1:4" ht="13.5">
      <c r="A348" s="2">
        <v>95570</v>
      </c>
      <c r="B348" s="2" t="s">
        <v>688</v>
      </c>
      <c r="C348" s="2" t="s">
        <v>5</v>
      </c>
      <c r="D348" s="3" t="s">
        <v>689</v>
      </c>
    </row>
    <row r="349" spans="1:4" ht="13.5">
      <c r="A349" s="2">
        <v>95571</v>
      </c>
      <c r="B349" s="2" t="s">
        <v>690</v>
      </c>
      <c r="C349" s="2" t="s">
        <v>5</v>
      </c>
      <c r="D349" s="3" t="s">
        <v>691</v>
      </c>
    </row>
    <row r="350" spans="1:4" ht="13.5">
      <c r="A350" s="2">
        <v>95572</v>
      </c>
      <c r="B350" s="2" t="s">
        <v>692</v>
      </c>
      <c r="C350" s="2" t="s">
        <v>5</v>
      </c>
      <c r="D350" s="3" t="s">
        <v>693</v>
      </c>
    </row>
    <row r="351" spans="1:4" ht="13.5">
      <c r="A351" s="2">
        <v>97127</v>
      </c>
      <c r="B351" s="2" t="s">
        <v>694</v>
      </c>
      <c r="C351" s="2" t="s">
        <v>5</v>
      </c>
      <c r="D351" s="3" t="s">
        <v>695</v>
      </c>
    </row>
    <row r="352" spans="1:4" ht="13.5">
      <c r="A352" s="2">
        <v>97128</v>
      </c>
      <c r="B352" s="2" t="s">
        <v>696</v>
      </c>
      <c r="C352" s="2" t="s">
        <v>5</v>
      </c>
      <c r="D352" s="3" t="s">
        <v>697</v>
      </c>
    </row>
    <row r="353" spans="1:4" ht="13.5">
      <c r="A353" s="2">
        <v>97129</v>
      </c>
      <c r="B353" s="2" t="s">
        <v>698</v>
      </c>
      <c r="C353" s="2" t="s">
        <v>5</v>
      </c>
      <c r="D353" s="3" t="s">
        <v>699</v>
      </c>
    </row>
    <row r="354" spans="1:4" ht="13.5">
      <c r="A354" s="2">
        <v>97130</v>
      </c>
      <c r="B354" s="2" t="s">
        <v>700</v>
      </c>
      <c r="C354" s="2" t="s">
        <v>5</v>
      </c>
      <c r="D354" s="3" t="s">
        <v>701</v>
      </c>
    </row>
    <row r="355" spans="1:4" ht="13.5">
      <c r="A355" s="2">
        <v>97131</v>
      </c>
      <c r="B355" s="2" t="s">
        <v>702</v>
      </c>
      <c r="C355" s="2" t="s">
        <v>5</v>
      </c>
      <c r="D355" s="3" t="s">
        <v>703</v>
      </c>
    </row>
    <row r="356" spans="1:4" ht="13.5">
      <c r="A356" s="2">
        <v>97132</v>
      </c>
      <c r="B356" s="2" t="s">
        <v>704</v>
      </c>
      <c r="C356" s="2" t="s">
        <v>5</v>
      </c>
      <c r="D356" s="3" t="s">
        <v>705</v>
      </c>
    </row>
    <row r="357" spans="1:4" ht="13.5">
      <c r="A357" s="2">
        <v>97133</v>
      </c>
      <c r="B357" s="2" t="s">
        <v>706</v>
      </c>
      <c r="C357" s="2" t="s">
        <v>5</v>
      </c>
      <c r="D357" s="3" t="s">
        <v>707</v>
      </c>
    </row>
    <row r="358" spans="1:4" ht="13.5">
      <c r="A358" s="2">
        <v>97134</v>
      </c>
      <c r="B358" s="2" t="s">
        <v>708</v>
      </c>
      <c r="C358" s="2" t="s">
        <v>5</v>
      </c>
      <c r="D358" s="3" t="s">
        <v>402</v>
      </c>
    </row>
    <row r="359" spans="1:4" ht="13.5">
      <c r="A359" s="2">
        <v>97135</v>
      </c>
      <c r="B359" s="2" t="s">
        <v>709</v>
      </c>
      <c r="C359" s="2" t="s">
        <v>5</v>
      </c>
      <c r="D359" s="3" t="s">
        <v>710</v>
      </c>
    </row>
    <row r="360" spans="1:4" ht="13.5">
      <c r="A360" s="2">
        <v>97136</v>
      </c>
      <c r="B360" s="2" t="s">
        <v>711</v>
      </c>
      <c r="C360" s="2" t="s">
        <v>5</v>
      </c>
      <c r="D360" s="3" t="s">
        <v>712</v>
      </c>
    </row>
    <row r="361" spans="1:4" ht="13.5">
      <c r="A361" s="2">
        <v>97137</v>
      </c>
      <c r="B361" s="2" t="s">
        <v>713</v>
      </c>
      <c r="C361" s="2" t="s">
        <v>5</v>
      </c>
      <c r="D361" s="3" t="s">
        <v>714</v>
      </c>
    </row>
    <row r="362" spans="1:4" ht="13.5">
      <c r="A362" s="2">
        <v>97138</v>
      </c>
      <c r="B362" s="2" t="s">
        <v>715</v>
      </c>
      <c r="C362" s="2" t="s">
        <v>5</v>
      </c>
      <c r="D362" s="3" t="s">
        <v>716</v>
      </c>
    </row>
    <row r="363" spans="1:4" ht="13.5">
      <c r="A363" s="2">
        <v>97139</v>
      </c>
      <c r="B363" s="2" t="s">
        <v>717</v>
      </c>
      <c r="C363" s="2" t="s">
        <v>5</v>
      </c>
      <c r="D363" s="3" t="s">
        <v>718</v>
      </c>
    </row>
    <row r="364" spans="1:4" ht="13.5">
      <c r="A364" s="2">
        <v>97140</v>
      </c>
      <c r="B364" s="2" t="s">
        <v>719</v>
      </c>
      <c r="C364" s="2" t="s">
        <v>5</v>
      </c>
      <c r="D364" s="3" t="s">
        <v>720</v>
      </c>
    </row>
    <row r="365" spans="1:4" ht="13.5">
      <c r="A365" s="2">
        <v>103089</v>
      </c>
      <c r="B365" s="2" t="s">
        <v>721</v>
      </c>
      <c r="C365" s="2" t="s">
        <v>5</v>
      </c>
      <c r="D365" s="3" t="s">
        <v>722</v>
      </c>
    </row>
    <row r="366" spans="1:4" ht="13.5">
      <c r="A366" s="2">
        <v>103090</v>
      </c>
      <c r="B366" s="2" t="s">
        <v>723</v>
      </c>
      <c r="C366" s="2" t="s">
        <v>5</v>
      </c>
      <c r="D366" s="3" t="s">
        <v>724</v>
      </c>
    </row>
    <row r="367" spans="1:4" ht="13.5">
      <c r="A367" s="2">
        <v>103091</v>
      </c>
      <c r="B367" s="2" t="s">
        <v>725</v>
      </c>
      <c r="C367" s="2" t="s">
        <v>5</v>
      </c>
      <c r="D367" s="3" t="s">
        <v>726</v>
      </c>
    </row>
    <row r="368" spans="1:4" ht="13.5">
      <c r="A368" s="2">
        <v>103092</v>
      </c>
      <c r="B368" s="2" t="s">
        <v>727</v>
      </c>
      <c r="C368" s="2" t="s">
        <v>5</v>
      </c>
      <c r="D368" s="3" t="s">
        <v>728</v>
      </c>
    </row>
    <row r="369" spans="1:4" ht="13.5">
      <c r="A369" s="2">
        <v>103093</v>
      </c>
      <c r="B369" s="2" t="s">
        <v>729</v>
      </c>
      <c r="C369" s="2" t="s">
        <v>5</v>
      </c>
      <c r="D369" s="3" t="s">
        <v>730</v>
      </c>
    </row>
    <row r="370" spans="1:4" ht="13.5">
      <c r="A370" s="2">
        <v>103094</v>
      </c>
      <c r="B370" s="2" t="s">
        <v>731</v>
      </c>
      <c r="C370" s="2" t="s">
        <v>5</v>
      </c>
      <c r="D370" s="3" t="s">
        <v>732</v>
      </c>
    </row>
    <row r="371" spans="1:4" ht="13.5">
      <c r="A371" s="2">
        <v>103095</v>
      </c>
      <c r="B371" s="2" t="s">
        <v>733</v>
      </c>
      <c r="C371" s="2" t="s">
        <v>5</v>
      </c>
      <c r="D371" s="3" t="s">
        <v>734</v>
      </c>
    </row>
    <row r="372" spans="1:4" ht="13.5">
      <c r="A372" s="2">
        <v>103096</v>
      </c>
      <c r="B372" s="2" t="s">
        <v>735</v>
      </c>
      <c r="C372" s="2" t="s">
        <v>5</v>
      </c>
      <c r="D372" s="3" t="s">
        <v>736</v>
      </c>
    </row>
    <row r="373" spans="1:4" ht="13.5">
      <c r="A373" s="2">
        <v>103097</v>
      </c>
      <c r="B373" s="2" t="s">
        <v>737</v>
      </c>
      <c r="C373" s="2" t="s">
        <v>5</v>
      </c>
      <c r="D373" s="3" t="s">
        <v>738</v>
      </c>
    </row>
    <row r="374" spans="1:4" ht="13.5">
      <c r="A374" s="2">
        <v>103098</v>
      </c>
      <c r="B374" s="2" t="s">
        <v>739</v>
      </c>
      <c r="C374" s="2" t="s">
        <v>5</v>
      </c>
      <c r="D374" s="3" t="s">
        <v>740</v>
      </c>
    </row>
    <row r="375" spans="1:4" ht="13.5">
      <c r="A375" s="2">
        <v>103099</v>
      </c>
      <c r="B375" s="2" t="s">
        <v>741</v>
      </c>
      <c r="C375" s="2" t="s">
        <v>5</v>
      </c>
      <c r="D375" s="3" t="s">
        <v>742</v>
      </c>
    </row>
    <row r="376" spans="1:4" ht="13.5">
      <c r="A376" s="2">
        <v>103100</v>
      </c>
      <c r="B376" s="2" t="s">
        <v>743</v>
      </c>
      <c r="C376" s="2" t="s">
        <v>5</v>
      </c>
      <c r="D376" s="3" t="s">
        <v>744</v>
      </c>
    </row>
    <row r="377" spans="1:4" ht="13.5">
      <c r="A377" s="2">
        <v>103101</v>
      </c>
      <c r="B377" s="2" t="s">
        <v>745</v>
      </c>
      <c r="C377" s="2" t="s">
        <v>5</v>
      </c>
      <c r="D377" s="3" t="s">
        <v>746</v>
      </c>
    </row>
    <row r="378" spans="1:4" ht="13.5">
      <c r="A378" s="2">
        <v>103102</v>
      </c>
      <c r="B378" s="2" t="s">
        <v>747</v>
      </c>
      <c r="C378" s="2" t="s">
        <v>5</v>
      </c>
      <c r="D378" s="3" t="s">
        <v>748</v>
      </c>
    </row>
    <row r="379" spans="1:4" ht="13.5">
      <c r="A379" s="2">
        <v>103103</v>
      </c>
      <c r="B379" s="2" t="s">
        <v>749</v>
      </c>
      <c r="C379" s="2" t="s">
        <v>5</v>
      </c>
      <c r="D379" s="3" t="s">
        <v>750</v>
      </c>
    </row>
    <row r="380" spans="1:4" ht="13.5">
      <c r="A380" s="2">
        <v>103104</v>
      </c>
      <c r="B380" s="2" t="s">
        <v>751</v>
      </c>
      <c r="C380" s="2" t="s">
        <v>5</v>
      </c>
      <c r="D380" s="3" t="s">
        <v>752</v>
      </c>
    </row>
    <row r="381" spans="1:4" ht="13.5">
      <c r="A381" s="2">
        <v>103105</v>
      </c>
      <c r="B381" s="2" t="s">
        <v>753</v>
      </c>
      <c r="C381" s="2" t="s">
        <v>70</v>
      </c>
      <c r="D381" s="3" t="s">
        <v>754</v>
      </c>
    </row>
    <row r="382" spans="1:4" ht="13.5">
      <c r="A382" s="2">
        <v>103106</v>
      </c>
      <c r="B382" s="2" t="s">
        <v>755</v>
      </c>
      <c r="C382" s="2" t="s">
        <v>70</v>
      </c>
      <c r="D382" s="3" t="s">
        <v>756</v>
      </c>
    </row>
    <row r="383" spans="1:4" ht="13.5">
      <c r="A383" s="2">
        <v>103107</v>
      </c>
      <c r="B383" s="2" t="s">
        <v>757</v>
      </c>
      <c r="C383" s="2" t="s">
        <v>70</v>
      </c>
      <c r="D383" s="3" t="s">
        <v>758</v>
      </c>
    </row>
    <row r="384" spans="1:4" ht="13.5">
      <c r="A384" s="2">
        <v>103108</v>
      </c>
      <c r="B384" s="2" t="s">
        <v>759</v>
      </c>
      <c r="C384" s="2" t="s">
        <v>70</v>
      </c>
      <c r="D384" s="3" t="s">
        <v>760</v>
      </c>
    </row>
    <row r="385" spans="1:4" ht="13.5">
      <c r="A385" s="2">
        <v>103109</v>
      </c>
      <c r="B385" s="2" t="s">
        <v>761</v>
      </c>
      <c r="C385" s="2" t="s">
        <v>70</v>
      </c>
      <c r="D385" s="3" t="s">
        <v>762</v>
      </c>
    </row>
    <row r="386" spans="1:4" ht="13.5">
      <c r="A386" s="2">
        <v>103110</v>
      </c>
      <c r="B386" s="2" t="s">
        <v>763</v>
      </c>
      <c r="C386" s="2" t="s">
        <v>70</v>
      </c>
      <c r="D386" s="3" t="s">
        <v>764</v>
      </c>
    </row>
    <row r="387" spans="1:4" ht="13.5">
      <c r="A387" s="2">
        <v>103111</v>
      </c>
      <c r="B387" s="2" t="s">
        <v>765</v>
      </c>
      <c r="C387" s="2" t="s">
        <v>70</v>
      </c>
      <c r="D387" s="3" t="s">
        <v>766</v>
      </c>
    </row>
    <row r="388" spans="1:4" ht="13.5">
      <c r="A388" s="2">
        <v>103112</v>
      </c>
      <c r="B388" s="2" t="s">
        <v>767</v>
      </c>
      <c r="C388" s="2" t="s">
        <v>70</v>
      </c>
      <c r="D388" s="3" t="s">
        <v>768</v>
      </c>
    </row>
    <row r="389" spans="1:4" ht="13.5">
      <c r="A389" s="2">
        <v>103113</v>
      </c>
      <c r="B389" s="2" t="s">
        <v>769</v>
      </c>
      <c r="C389" s="2" t="s">
        <v>70</v>
      </c>
      <c r="D389" s="3" t="s">
        <v>770</v>
      </c>
    </row>
    <row r="390" spans="1:4" ht="13.5">
      <c r="A390" s="2">
        <v>103114</v>
      </c>
      <c r="B390" s="2" t="s">
        <v>771</v>
      </c>
      <c r="C390" s="2" t="s">
        <v>70</v>
      </c>
      <c r="D390" s="3" t="s">
        <v>772</v>
      </c>
    </row>
    <row r="391" spans="1:4" ht="13.5">
      <c r="A391" s="2">
        <v>103115</v>
      </c>
      <c r="B391" s="2" t="s">
        <v>773</v>
      </c>
      <c r="C391" s="2" t="s">
        <v>70</v>
      </c>
      <c r="D391" s="3" t="s">
        <v>774</v>
      </c>
    </row>
    <row r="392" spans="1:4" ht="13.5">
      <c r="A392" s="2">
        <v>103116</v>
      </c>
      <c r="B392" s="2" t="s">
        <v>775</v>
      </c>
      <c r="C392" s="2" t="s">
        <v>70</v>
      </c>
      <c r="D392" s="3" t="s">
        <v>776</v>
      </c>
    </row>
    <row r="393" spans="1:4" ht="13.5">
      <c r="A393" s="2">
        <v>103117</v>
      </c>
      <c r="B393" s="2" t="s">
        <v>777</v>
      </c>
      <c r="C393" s="2" t="s">
        <v>70</v>
      </c>
      <c r="D393" s="3" t="s">
        <v>778</v>
      </c>
    </row>
    <row r="394" spans="1:4" ht="13.5">
      <c r="A394" s="2">
        <v>103118</v>
      </c>
      <c r="B394" s="2" t="s">
        <v>779</v>
      </c>
      <c r="C394" s="2" t="s">
        <v>70</v>
      </c>
      <c r="D394" s="3" t="s">
        <v>780</v>
      </c>
    </row>
    <row r="395" spans="1:4" ht="13.5">
      <c r="A395" s="2">
        <v>103119</v>
      </c>
      <c r="B395" s="2" t="s">
        <v>781</v>
      </c>
      <c r="C395" s="2" t="s">
        <v>70</v>
      </c>
      <c r="D395" s="3" t="s">
        <v>782</v>
      </c>
    </row>
    <row r="396" spans="1:4" ht="13.5">
      <c r="A396" s="2">
        <v>103120</v>
      </c>
      <c r="B396" s="2" t="s">
        <v>783</v>
      </c>
      <c r="C396" s="2" t="s">
        <v>70</v>
      </c>
      <c r="D396" s="3" t="s">
        <v>784</v>
      </c>
    </row>
    <row r="397" spans="1:4" ht="13.5">
      <c r="A397" s="2">
        <v>103121</v>
      </c>
      <c r="B397" s="2" t="s">
        <v>785</v>
      </c>
      <c r="C397" s="2" t="s">
        <v>70</v>
      </c>
      <c r="D397" s="3" t="s">
        <v>786</v>
      </c>
    </row>
    <row r="398" spans="1:4" ht="13.5">
      <c r="A398" s="2">
        <v>103122</v>
      </c>
      <c r="B398" s="2" t="s">
        <v>787</v>
      </c>
      <c r="C398" s="2" t="s">
        <v>70</v>
      </c>
      <c r="D398" s="3" t="s">
        <v>788</v>
      </c>
    </row>
    <row r="399" spans="1:4" ht="13.5">
      <c r="A399" s="2">
        <v>103123</v>
      </c>
      <c r="B399" s="2" t="s">
        <v>789</v>
      </c>
      <c r="C399" s="2" t="s">
        <v>70</v>
      </c>
      <c r="D399" s="3" t="s">
        <v>790</v>
      </c>
    </row>
    <row r="400" spans="1:4" ht="13.5">
      <c r="A400" s="2">
        <v>103124</v>
      </c>
      <c r="B400" s="2" t="s">
        <v>791</v>
      </c>
      <c r="C400" s="2" t="s">
        <v>70</v>
      </c>
      <c r="D400" s="3" t="s">
        <v>792</v>
      </c>
    </row>
    <row r="401" spans="1:4" ht="13.5">
      <c r="A401" s="2">
        <v>103125</v>
      </c>
      <c r="B401" s="2" t="s">
        <v>793</v>
      </c>
      <c r="C401" s="2" t="s">
        <v>70</v>
      </c>
      <c r="D401" s="3" t="s">
        <v>794</v>
      </c>
    </row>
    <row r="402" spans="1:4" ht="13.5">
      <c r="A402" s="2">
        <v>103126</v>
      </c>
      <c r="B402" s="2" t="s">
        <v>795</v>
      </c>
      <c r="C402" s="2" t="s">
        <v>70</v>
      </c>
      <c r="D402" s="3" t="s">
        <v>796</v>
      </c>
    </row>
    <row r="403" spans="1:4" ht="13.5">
      <c r="A403" s="2">
        <v>103127</v>
      </c>
      <c r="B403" s="2" t="s">
        <v>797</v>
      </c>
      <c r="C403" s="2" t="s">
        <v>70</v>
      </c>
      <c r="D403" s="3" t="s">
        <v>798</v>
      </c>
    </row>
    <row r="404" spans="1:4" ht="13.5">
      <c r="A404" s="2">
        <v>103128</v>
      </c>
      <c r="B404" s="2" t="s">
        <v>799</v>
      </c>
      <c r="C404" s="2" t="s">
        <v>70</v>
      </c>
      <c r="D404" s="3" t="s">
        <v>800</v>
      </c>
    </row>
    <row r="405" spans="1:4" ht="13.5">
      <c r="A405" s="2">
        <v>103129</v>
      </c>
      <c r="B405" s="2" t="s">
        <v>801</v>
      </c>
      <c r="C405" s="2" t="s">
        <v>70</v>
      </c>
      <c r="D405" s="3" t="s">
        <v>802</v>
      </c>
    </row>
    <row r="406" spans="1:4" ht="13.5">
      <c r="A406" s="2">
        <v>103130</v>
      </c>
      <c r="B406" s="2" t="s">
        <v>803</v>
      </c>
      <c r="C406" s="2" t="s">
        <v>70</v>
      </c>
      <c r="D406" s="3" t="s">
        <v>804</v>
      </c>
    </row>
    <row r="407" spans="1:4" ht="13.5">
      <c r="A407" s="2">
        <v>103131</v>
      </c>
      <c r="B407" s="2" t="s">
        <v>805</v>
      </c>
      <c r="C407" s="2" t="s">
        <v>70</v>
      </c>
      <c r="D407" s="3" t="s">
        <v>806</v>
      </c>
    </row>
    <row r="408" spans="1:4" ht="13.5">
      <c r="A408" s="2">
        <v>103132</v>
      </c>
      <c r="B408" s="2" t="s">
        <v>807</v>
      </c>
      <c r="C408" s="2" t="s">
        <v>70</v>
      </c>
      <c r="D408" s="3" t="s">
        <v>808</v>
      </c>
    </row>
    <row r="409" spans="1:4" ht="13.5">
      <c r="A409" s="2">
        <v>103133</v>
      </c>
      <c r="B409" s="2" t="s">
        <v>809</v>
      </c>
      <c r="C409" s="2" t="s">
        <v>70</v>
      </c>
      <c r="D409" s="3" t="s">
        <v>810</v>
      </c>
    </row>
    <row r="410" spans="1:4" ht="13.5">
      <c r="A410" s="2">
        <v>103134</v>
      </c>
      <c r="B410" s="2" t="s">
        <v>811</v>
      </c>
      <c r="C410" s="2" t="s">
        <v>70</v>
      </c>
      <c r="D410" s="3" t="s">
        <v>812</v>
      </c>
    </row>
    <row r="411" spans="1:4" ht="13.5">
      <c r="A411" s="2">
        <v>103135</v>
      </c>
      <c r="B411" s="2" t="s">
        <v>813</v>
      </c>
      <c r="C411" s="2" t="s">
        <v>70</v>
      </c>
      <c r="D411" s="3" t="s">
        <v>814</v>
      </c>
    </row>
    <row r="412" spans="1:4" ht="13.5">
      <c r="A412" s="2">
        <v>103136</v>
      </c>
      <c r="B412" s="2" t="s">
        <v>815</v>
      </c>
      <c r="C412" s="2" t="s">
        <v>70</v>
      </c>
      <c r="D412" s="3" t="s">
        <v>816</v>
      </c>
    </row>
    <row r="413" spans="1:4" ht="13.5">
      <c r="A413" s="2">
        <v>103137</v>
      </c>
      <c r="B413" s="2" t="s">
        <v>817</v>
      </c>
      <c r="C413" s="2" t="s">
        <v>70</v>
      </c>
      <c r="D413" s="3" t="s">
        <v>818</v>
      </c>
    </row>
    <row r="414" spans="1:4" ht="13.5">
      <c r="A414" s="2">
        <v>103138</v>
      </c>
      <c r="B414" s="2" t="s">
        <v>819</v>
      </c>
      <c r="C414" s="2" t="s">
        <v>70</v>
      </c>
      <c r="D414" s="3" t="s">
        <v>820</v>
      </c>
    </row>
    <row r="415" spans="1:4" ht="13.5">
      <c r="A415" s="2">
        <v>103139</v>
      </c>
      <c r="B415" s="2" t="s">
        <v>821</v>
      </c>
      <c r="C415" s="2" t="s">
        <v>70</v>
      </c>
      <c r="D415" s="3" t="s">
        <v>822</v>
      </c>
    </row>
    <row r="416" spans="1:4" ht="13.5">
      <c r="A416" s="2">
        <v>103140</v>
      </c>
      <c r="B416" s="2" t="s">
        <v>823</v>
      </c>
      <c r="C416" s="2" t="s">
        <v>70</v>
      </c>
      <c r="D416" s="3" t="s">
        <v>824</v>
      </c>
    </row>
    <row r="417" spans="1:4" ht="13.5">
      <c r="A417" s="2">
        <v>103141</v>
      </c>
      <c r="B417" s="2" t="s">
        <v>825</v>
      </c>
      <c r="C417" s="2" t="s">
        <v>70</v>
      </c>
      <c r="D417" s="3" t="s">
        <v>826</v>
      </c>
    </row>
    <row r="418" spans="1:4" ht="13.5">
      <c r="A418" s="2">
        <v>103142</v>
      </c>
      <c r="B418" s="2" t="s">
        <v>827</v>
      </c>
      <c r="C418" s="2" t="s">
        <v>70</v>
      </c>
      <c r="D418" s="3" t="s">
        <v>828</v>
      </c>
    </row>
    <row r="419" spans="1:4" ht="13.5">
      <c r="A419" s="2">
        <v>103143</v>
      </c>
      <c r="B419" s="2" t="s">
        <v>829</v>
      </c>
      <c r="C419" s="2" t="s">
        <v>70</v>
      </c>
      <c r="D419" s="3" t="s">
        <v>830</v>
      </c>
    </row>
    <row r="420" spans="1:4" ht="13.5">
      <c r="A420" s="2">
        <v>103144</v>
      </c>
      <c r="B420" s="2" t="s">
        <v>831</v>
      </c>
      <c r="C420" s="2" t="s">
        <v>70</v>
      </c>
      <c r="D420" s="3" t="s">
        <v>832</v>
      </c>
    </row>
    <row r="421" spans="1:4" ht="13.5">
      <c r="A421" s="2">
        <v>103145</v>
      </c>
      <c r="B421" s="2" t="s">
        <v>833</v>
      </c>
      <c r="C421" s="2" t="s">
        <v>70</v>
      </c>
      <c r="D421" s="3" t="s">
        <v>834</v>
      </c>
    </row>
    <row r="422" spans="1:4" ht="13.5">
      <c r="A422" s="2">
        <v>103146</v>
      </c>
      <c r="B422" s="2" t="s">
        <v>835</v>
      </c>
      <c r="C422" s="2" t="s">
        <v>70</v>
      </c>
      <c r="D422" s="3" t="s">
        <v>836</v>
      </c>
    </row>
    <row r="423" spans="1:4" ht="13.5">
      <c r="A423" s="2">
        <v>103147</v>
      </c>
      <c r="B423" s="2" t="s">
        <v>837</v>
      </c>
      <c r="C423" s="2" t="s">
        <v>70</v>
      </c>
      <c r="D423" s="3" t="s">
        <v>838</v>
      </c>
    </row>
    <row r="424" spans="1:4" ht="13.5">
      <c r="A424" s="2">
        <v>103148</v>
      </c>
      <c r="B424" s="2" t="s">
        <v>839</v>
      </c>
      <c r="C424" s="2" t="s">
        <v>70</v>
      </c>
      <c r="D424" s="3" t="s">
        <v>840</v>
      </c>
    </row>
    <row r="425" spans="1:4" ht="13.5">
      <c r="A425" s="2">
        <v>103149</v>
      </c>
      <c r="B425" s="2" t="s">
        <v>841</v>
      </c>
      <c r="C425" s="2" t="s">
        <v>70</v>
      </c>
      <c r="D425" s="3" t="s">
        <v>842</v>
      </c>
    </row>
    <row r="426" spans="1:4" ht="13.5">
      <c r="A426" s="2">
        <v>103150</v>
      </c>
      <c r="B426" s="2" t="s">
        <v>843</v>
      </c>
      <c r="C426" s="2" t="s">
        <v>70</v>
      </c>
      <c r="D426" s="3" t="s">
        <v>844</v>
      </c>
    </row>
    <row r="427" spans="1:4" ht="13.5">
      <c r="A427" s="2">
        <v>103151</v>
      </c>
      <c r="B427" s="2" t="s">
        <v>845</v>
      </c>
      <c r="C427" s="2" t="s">
        <v>70</v>
      </c>
      <c r="D427" s="3" t="s">
        <v>846</v>
      </c>
    </row>
    <row r="428" spans="1:4" ht="13.5">
      <c r="A428" s="2">
        <v>103152</v>
      </c>
      <c r="B428" s="2" t="s">
        <v>847</v>
      </c>
      <c r="C428" s="2" t="s">
        <v>70</v>
      </c>
      <c r="D428" s="3" t="s">
        <v>848</v>
      </c>
    </row>
    <row r="429" spans="1:4" ht="13.5">
      <c r="A429" s="2">
        <v>103372</v>
      </c>
      <c r="B429" s="2" t="s">
        <v>849</v>
      </c>
      <c r="C429" s="2" t="s">
        <v>5</v>
      </c>
      <c r="D429" s="3" t="s">
        <v>850</v>
      </c>
    </row>
    <row r="430" spans="1:4" ht="13.5">
      <c r="A430" s="2">
        <v>103373</v>
      </c>
      <c r="B430" s="2" t="s">
        <v>851</v>
      </c>
      <c r="C430" s="2" t="s">
        <v>5</v>
      </c>
      <c r="D430" s="3" t="s">
        <v>852</v>
      </c>
    </row>
    <row r="431" spans="1:4" ht="13.5">
      <c r="A431" s="2">
        <v>103376</v>
      </c>
      <c r="B431" s="2" t="s">
        <v>853</v>
      </c>
      <c r="C431" s="2" t="s">
        <v>5</v>
      </c>
      <c r="D431" s="3" t="s">
        <v>854</v>
      </c>
    </row>
    <row r="432" spans="1:4" ht="13.5">
      <c r="A432" s="2">
        <v>103377</v>
      </c>
      <c r="B432" s="2" t="s">
        <v>855</v>
      </c>
      <c r="C432" s="2" t="s">
        <v>5</v>
      </c>
      <c r="D432" s="3" t="s">
        <v>856</v>
      </c>
    </row>
    <row r="433" spans="1:4" ht="13.5">
      <c r="A433" s="2">
        <v>103379</v>
      </c>
      <c r="B433" s="2" t="s">
        <v>857</v>
      </c>
      <c r="C433" s="2" t="s">
        <v>5</v>
      </c>
      <c r="D433" s="3" t="s">
        <v>858</v>
      </c>
    </row>
    <row r="434" spans="1:4" ht="13.5">
      <c r="A434" s="2">
        <v>103383</v>
      </c>
      <c r="B434" s="2" t="s">
        <v>859</v>
      </c>
      <c r="C434" s="2" t="s">
        <v>5</v>
      </c>
      <c r="D434" s="3" t="s">
        <v>860</v>
      </c>
    </row>
    <row r="435" spans="1:4" ht="13.5">
      <c r="A435" s="2">
        <v>103385</v>
      </c>
      <c r="B435" s="2" t="s">
        <v>861</v>
      </c>
      <c r="C435" s="2" t="s">
        <v>5</v>
      </c>
      <c r="D435" s="3" t="s">
        <v>862</v>
      </c>
    </row>
    <row r="436" spans="1:4" ht="13.5">
      <c r="A436" s="2">
        <v>103387</v>
      </c>
      <c r="B436" s="2" t="s">
        <v>863</v>
      </c>
      <c r="C436" s="2" t="s">
        <v>5</v>
      </c>
      <c r="D436" s="3" t="s">
        <v>864</v>
      </c>
    </row>
    <row r="437" spans="1:4" ht="13.5">
      <c r="A437" s="2">
        <v>103389</v>
      </c>
      <c r="B437" s="2" t="s">
        <v>865</v>
      </c>
      <c r="C437" s="2" t="s">
        <v>5</v>
      </c>
      <c r="D437" s="3" t="s">
        <v>866</v>
      </c>
    </row>
    <row r="438" spans="1:4" ht="13.5">
      <c r="A438" s="2">
        <v>103391</v>
      </c>
      <c r="B438" s="2" t="s">
        <v>867</v>
      </c>
      <c r="C438" s="2" t="s">
        <v>5</v>
      </c>
      <c r="D438" s="3" t="s">
        <v>868</v>
      </c>
    </row>
    <row r="439" spans="1:4" ht="13.5">
      <c r="A439" s="2">
        <v>103392</v>
      </c>
      <c r="B439" s="2" t="s">
        <v>869</v>
      </c>
      <c r="C439" s="2" t="s">
        <v>5</v>
      </c>
      <c r="D439" s="3" t="s">
        <v>870</v>
      </c>
    </row>
    <row r="440" spans="1:4" ht="13.5">
      <c r="A440" s="2">
        <v>103393</v>
      </c>
      <c r="B440" s="2" t="s">
        <v>871</v>
      </c>
      <c r="C440" s="2" t="s">
        <v>5</v>
      </c>
      <c r="D440" s="3" t="s">
        <v>872</v>
      </c>
    </row>
    <row r="441" spans="1:4" ht="13.5">
      <c r="A441" s="2">
        <v>103397</v>
      </c>
      <c r="B441" s="2" t="s">
        <v>873</v>
      </c>
      <c r="C441" s="2" t="s">
        <v>70</v>
      </c>
      <c r="D441" s="3" t="s">
        <v>874</v>
      </c>
    </row>
    <row r="442" spans="1:4" ht="13.5">
      <c r="A442" s="2">
        <v>103398</v>
      </c>
      <c r="B442" s="2" t="s">
        <v>875</v>
      </c>
      <c r="C442" s="2" t="s">
        <v>70</v>
      </c>
      <c r="D442" s="3" t="s">
        <v>876</v>
      </c>
    </row>
    <row r="443" spans="1:4" ht="13.5">
      <c r="A443" s="2">
        <v>103399</v>
      </c>
      <c r="B443" s="2" t="s">
        <v>877</v>
      </c>
      <c r="C443" s="2" t="s">
        <v>70</v>
      </c>
      <c r="D443" s="3" t="s">
        <v>878</v>
      </c>
    </row>
    <row r="444" spans="1:4" ht="13.5">
      <c r="A444" s="2">
        <v>103400</v>
      </c>
      <c r="B444" s="2" t="s">
        <v>879</v>
      </c>
      <c r="C444" s="2" t="s">
        <v>70</v>
      </c>
      <c r="D444" s="3" t="s">
        <v>880</v>
      </c>
    </row>
    <row r="445" spans="1:4" ht="13.5">
      <c r="A445" s="2">
        <v>103401</v>
      </c>
      <c r="B445" s="2" t="s">
        <v>881</v>
      </c>
      <c r="C445" s="2" t="s">
        <v>70</v>
      </c>
      <c r="D445" s="3" t="s">
        <v>882</v>
      </c>
    </row>
    <row r="446" spans="1:4" ht="13.5">
      <c r="A446" s="2">
        <v>103402</v>
      </c>
      <c r="B446" s="2" t="s">
        <v>883</v>
      </c>
      <c r="C446" s="2" t="s">
        <v>70</v>
      </c>
      <c r="D446" s="3" t="s">
        <v>884</v>
      </c>
    </row>
    <row r="447" spans="1:4" ht="13.5">
      <c r="A447" s="2">
        <v>103403</v>
      </c>
      <c r="B447" s="2" t="s">
        <v>885</v>
      </c>
      <c r="C447" s="2" t="s">
        <v>70</v>
      </c>
      <c r="D447" s="3" t="s">
        <v>886</v>
      </c>
    </row>
    <row r="448" spans="1:4" ht="13.5">
      <c r="A448" s="2">
        <v>103404</v>
      </c>
      <c r="B448" s="2" t="s">
        <v>887</v>
      </c>
      <c r="C448" s="2" t="s">
        <v>70</v>
      </c>
      <c r="D448" s="3" t="s">
        <v>888</v>
      </c>
    </row>
    <row r="449" spans="1:4" ht="13.5">
      <c r="A449" s="2">
        <v>103405</v>
      </c>
      <c r="B449" s="2" t="s">
        <v>889</v>
      </c>
      <c r="C449" s="2" t="s">
        <v>70</v>
      </c>
      <c r="D449" s="3" t="s">
        <v>890</v>
      </c>
    </row>
    <row r="450" spans="1:4" ht="13.5">
      <c r="A450" s="2">
        <v>103406</v>
      </c>
      <c r="B450" s="2" t="s">
        <v>891</v>
      </c>
      <c r="C450" s="2" t="s">
        <v>70</v>
      </c>
      <c r="D450" s="3" t="s">
        <v>892</v>
      </c>
    </row>
    <row r="451" spans="1:4" ht="13.5">
      <c r="A451" s="2">
        <v>103407</v>
      </c>
      <c r="B451" s="2" t="s">
        <v>893</v>
      </c>
      <c r="C451" s="2" t="s">
        <v>70</v>
      </c>
      <c r="D451" s="3" t="s">
        <v>894</v>
      </c>
    </row>
    <row r="452" spans="1:4" ht="13.5">
      <c r="A452" s="2">
        <v>103408</v>
      </c>
      <c r="B452" s="2" t="s">
        <v>895</v>
      </c>
      <c r="C452" s="2" t="s">
        <v>70</v>
      </c>
      <c r="D452" s="3" t="s">
        <v>896</v>
      </c>
    </row>
    <row r="453" spans="1:4" ht="13.5">
      <c r="A453" s="2">
        <v>103409</v>
      </c>
      <c r="B453" s="2" t="s">
        <v>897</v>
      </c>
      <c r="C453" s="2" t="s">
        <v>70</v>
      </c>
      <c r="D453" s="3" t="s">
        <v>898</v>
      </c>
    </row>
    <row r="454" spans="1:4" ht="13.5">
      <c r="A454" s="2">
        <v>103410</v>
      </c>
      <c r="B454" s="2" t="s">
        <v>899</v>
      </c>
      <c r="C454" s="2" t="s">
        <v>70</v>
      </c>
      <c r="D454" s="3" t="s">
        <v>900</v>
      </c>
    </row>
    <row r="455" spans="1:4" ht="13.5">
      <c r="A455" s="2">
        <v>103411</v>
      </c>
      <c r="B455" s="2" t="s">
        <v>901</v>
      </c>
      <c r="C455" s="2" t="s">
        <v>70</v>
      </c>
      <c r="D455" s="3" t="s">
        <v>902</v>
      </c>
    </row>
    <row r="456" spans="1:4" ht="13.5">
      <c r="A456" s="2">
        <v>103412</v>
      </c>
      <c r="B456" s="2" t="s">
        <v>903</v>
      </c>
      <c r="C456" s="2" t="s">
        <v>70</v>
      </c>
      <c r="D456" s="3" t="s">
        <v>904</v>
      </c>
    </row>
    <row r="457" spans="1:4" ht="13.5">
      <c r="A457" s="2">
        <v>103413</v>
      </c>
      <c r="B457" s="2" t="s">
        <v>905</v>
      </c>
      <c r="C457" s="2" t="s">
        <v>70</v>
      </c>
      <c r="D457" s="3" t="s">
        <v>906</v>
      </c>
    </row>
    <row r="458" spans="1:4" ht="13.5">
      <c r="A458" s="2">
        <v>103414</v>
      </c>
      <c r="B458" s="2" t="s">
        <v>907</v>
      </c>
      <c r="C458" s="2" t="s">
        <v>70</v>
      </c>
      <c r="D458" s="3" t="s">
        <v>886</v>
      </c>
    </row>
    <row r="459" spans="1:4" ht="13.5">
      <c r="A459" s="2">
        <v>103415</v>
      </c>
      <c r="B459" s="2" t="s">
        <v>908</v>
      </c>
      <c r="C459" s="2" t="s">
        <v>70</v>
      </c>
      <c r="D459" s="3" t="s">
        <v>909</v>
      </c>
    </row>
    <row r="460" spans="1:4" ht="13.5">
      <c r="A460" s="2">
        <v>103416</v>
      </c>
      <c r="B460" s="2" t="s">
        <v>910</v>
      </c>
      <c r="C460" s="2" t="s">
        <v>70</v>
      </c>
      <c r="D460" s="3" t="s">
        <v>911</v>
      </c>
    </row>
    <row r="461" spans="1:4" ht="13.5">
      <c r="A461" s="2">
        <v>103417</v>
      </c>
      <c r="B461" s="2" t="s">
        <v>912</v>
      </c>
      <c r="C461" s="2" t="s">
        <v>70</v>
      </c>
      <c r="D461" s="3" t="s">
        <v>913</v>
      </c>
    </row>
    <row r="462" spans="1:4" ht="13.5">
      <c r="A462" s="2">
        <v>103418</v>
      </c>
      <c r="B462" s="2" t="s">
        <v>914</v>
      </c>
      <c r="C462" s="2" t="s">
        <v>70</v>
      </c>
      <c r="D462" s="3" t="s">
        <v>900</v>
      </c>
    </row>
    <row r="463" spans="1:4" ht="13.5">
      <c r="A463" s="2">
        <v>103419</v>
      </c>
      <c r="B463" s="2" t="s">
        <v>915</v>
      </c>
      <c r="C463" s="2" t="s">
        <v>70</v>
      </c>
      <c r="D463" s="3" t="s">
        <v>916</v>
      </c>
    </row>
    <row r="464" spans="1:4" ht="13.5">
      <c r="A464" s="2">
        <v>103420</v>
      </c>
      <c r="B464" s="2" t="s">
        <v>917</v>
      </c>
      <c r="C464" s="2" t="s">
        <v>70</v>
      </c>
      <c r="D464" s="3" t="s">
        <v>918</v>
      </c>
    </row>
    <row r="465" spans="1:4" ht="13.5">
      <c r="A465" s="2">
        <v>103421</v>
      </c>
      <c r="B465" s="2" t="s">
        <v>919</v>
      </c>
      <c r="C465" s="2" t="s">
        <v>70</v>
      </c>
      <c r="D465" s="3" t="s">
        <v>920</v>
      </c>
    </row>
    <row r="466" spans="1:4" ht="13.5">
      <c r="A466" s="2">
        <v>103422</v>
      </c>
      <c r="B466" s="2" t="s">
        <v>921</v>
      </c>
      <c r="C466" s="2" t="s">
        <v>70</v>
      </c>
      <c r="D466" s="3" t="s">
        <v>922</v>
      </c>
    </row>
    <row r="467" spans="1:4" ht="13.5">
      <c r="A467" s="2">
        <v>103423</v>
      </c>
      <c r="B467" s="2" t="s">
        <v>923</v>
      </c>
      <c r="C467" s="2" t="s">
        <v>70</v>
      </c>
      <c r="D467" s="3" t="s">
        <v>924</v>
      </c>
    </row>
    <row r="468" spans="1:4" ht="13.5">
      <c r="A468" s="2">
        <v>103424</v>
      </c>
      <c r="B468" s="2" t="s">
        <v>925</v>
      </c>
      <c r="C468" s="2" t="s">
        <v>70</v>
      </c>
      <c r="D468" s="3" t="s">
        <v>926</v>
      </c>
    </row>
    <row r="469" spans="1:4" ht="13.5">
      <c r="A469" s="2">
        <v>103425</v>
      </c>
      <c r="B469" s="2" t="s">
        <v>927</v>
      </c>
      <c r="C469" s="2" t="s">
        <v>70</v>
      </c>
      <c r="D469" s="3" t="s">
        <v>928</v>
      </c>
    </row>
    <row r="470" spans="1:4" ht="13.5">
      <c r="A470" s="2">
        <v>103426</v>
      </c>
      <c r="B470" s="2" t="s">
        <v>929</v>
      </c>
      <c r="C470" s="2" t="s">
        <v>70</v>
      </c>
      <c r="D470" s="3" t="s">
        <v>930</v>
      </c>
    </row>
    <row r="471" spans="1:4" ht="13.5">
      <c r="A471" s="2">
        <v>103427</v>
      </c>
      <c r="B471" s="2" t="s">
        <v>931</v>
      </c>
      <c r="C471" s="2" t="s">
        <v>70</v>
      </c>
      <c r="D471" s="3" t="s">
        <v>932</v>
      </c>
    </row>
    <row r="472" spans="1:4" ht="13.5">
      <c r="A472" s="2">
        <v>103428</v>
      </c>
      <c r="B472" s="2" t="s">
        <v>933</v>
      </c>
      <c r="C472" s="2" t="s">
        <v>70</v>
      </c>
      <c r="D472" s="3" t="s">
        <v>934</v>
      </c>
    </row>
    <row r="473" spans="1:4" ht="13.5">
      <c r="A473" s="2">
        <v>103429</v>
      </c>
      <c r="B473" s="2" t="s">
        <v>935</v>
      </c>
      <c r="C473" s="2" t="s">
        <v>70</v>
      </c>
      <c r="D473" s="3" t="s">
        <v>936</v>
      </c>
    </row>
    <row r="474" spans="1:4" ht="13.5">
      <c r="A474" s="2">
        <v>103430</v>
      </c>
      <c r="B474" s="2" t="s">
        <v>937</v>
      </c>
      <c r="C474" s="2" t="s">
        <v>70</v>
      </c>
      <c r="D474" s="3" t="s">
        <v>938</v>
      </c>
    </row>
    <row r="475" spans="1:4" ht="13.5">
      <c r="A475" s="2">
        <v>103431</v>
      </c>
      <c r="B475" s="2" t="s">
        <v>939</v>
      </c>
      <c r="C475" s="2" t="s">
        <v>70</v>
      </c>
      <c r="D475" s="3" t="s">
        <v>940</v>
      </c>
    </row>
    <row r="476" spans="1:4" ht="13.5">
      <c r="A476" s="2">
        <v>103432</v>
      </c>
      <c r="B476" s="2" t="s">
        <v>941</v>
      </c>
      <c r="C476" s="2" t="s">
        <v>70</v>
      </c>
      <c r="D476" s="3" t="s">
        <v>942</v>
      </c>
    </row>
    <row r="477" spans="1:4" ht="13.5">
      <c r="A477" s="2">
        <v>103433</v>
      </c>
      <c r="B477" s="2" t="s">
        <v>943</v>
      </c>
      <c r="C477" s="2" t="s">
        <v>70</v>
      </c>
      <c r="D477" s="3" t="s">
        <v>944</v>
      </c>
    </row>
    <row r="478" spans="1:4" ht="13.5">
      <c r="A478" s="2">
        <v>103434</v>
      </c>
      <c r="B478" s="2" t="s">
        <v>945</v>
      </c>
      <c r="C478" s="2" t="s">
        <v>70</v>
      </c>
      <c r="D478" s="3" t="s">
        <v>248</v>
      </c>
    </row>
    <row r="479" spans="1:4" ht="13.5">
      <c r="A479" s="2">
        <v>103435</v>
      </c>
      <c r="B479" s="2" t="s">
        <v>946</v>
      </c>
      <c r="C479" s="2" t="s">
        <v>70</v>
      </c>
      <c r="D479" s="3" t="s">
        <v>947</v>
      </c>
    </row>
    <row r="480" spans="1:4" ht="13.5">
      <c r="A480" s="2">
        <v>103436</v>
      </c>
      <c r="B480" s="2" t="s">
        <v>948</v>
      </c>
      <c r="C480" s="2" t="s">
        <v>70</v>
      </c>
      <c r="D480" s="3" t="s">
        <v>949</v>
      </c>
    </row>
    <row r="481" spans="1:4" ht="13.5">
      <c r="A481" s="2">
        <v>103437</v>
      </c>
      <c r="B481" s="2" t="s">
        <v>950</v>
      </c>
      <c r="C481" s="2" t="s">
        <v>70</v>
      </c>
      <c r="D481" s="3" t="s">
        <v>951</v>
      </c>
    </row>
    <row r="482" spans="1:4" ht="13.5">
      <c r="A482" s="2">
        <v>103438</v>
      </c>
      <c r="B482" s="2" t="s">
        <v>952</v>
      </c>
      <c r="C482" s="2" t="s">
        <v>70</v>
      </c>
      <c r="D482" s="3" t="s">
        <v>951</v>
      </c>
    </row>
    <row r="483" spans="1:4" ht="13.5">
      <c r="A483" s="2">
        <v>103439</v>
      </c>
      <c r="B483" s="2" t="s">
        <v>953</v>
      </c>
      <c r="C483" s="2" t="s">
        <v>70</v>
      </c>
      <c r="D483" s="3" t="s">
        <v>954</v>
      </c>
    </row>
    <row r="484" spans="1:4" ht="13.5">
      <c r="A484" s="2">
        <v>103440</v>
      </c>
      <c r="B484" s="2" t="s">
        <v>955</v>
      </c>
      <c r="C484" s="2" t="s">
        <v>70</v>
      </c>
      <c r="D484" s="3" t="s">
        <v>956</v>
      </c>
    </row>
    <row r="485" spans="1:4" ht="13.5">
      <c r="A485" s="2">
        <v>103441</v>
      </c>
      <c r="B485" s="2" t="s">
        <v>957</v>
      </c>
      <c r="C485" s="2" t="s">
        <v>70</v>
      </c>
      <c r="D485" s="3" t="s">
        <v>958</v>
      </c>
    </row>
    <row r="486" spans="1:4" ht="13.5">
      <c r="A486" s="2">
        <v>103442</v>
      </c>
      <c r="B486" s="2" t="s">
        <v>959</v>
      </c>
      <c r="C486" s="2" t="s">
        <v>70</v>
      </c>
      <c r="D486" s="3" t="s">
        <v>960</v>
      </c>
    </row>
    <row r="487" spans="1:4" ht="13.5">
      <c r="A487" s="2">
        <v>98441</v>
      </c>
      <c r="B487" s="2" t="s">
        <v>961</v>
      </c>
      <c r="C487" s="2" t="s">
        <v>962</v>
      </c>
      <c r="D487" s="3" t="s">
        <v>963</v>
      </c>
    </row>
    <row r="488" spans="1:4" ht="13.5">
      <c r="A488" s="2">
        <v>98443</v>
      </c>
      <c r="B488" s="2" t="s">
        <v>964</v>
      </c>
      <c r="C488" s="2" t="s">
        <v>962</v>
      </c>
      <c r="D488" s="3" t="s">
        <v>965</v>
      </c>
    </row>
    <row r="489" spans="1:4" ht="13.5">
      <c r="A489" s="2">
        <v>98445</v>
      </c>
      <c r="B489" s="2" t="s">
        <v>966</v>
      </c>
      <c r="C489" s="2" t="s">
        <v>962</v>
      </c>
      <c r="D489" s="3" t="s">
        <v>967</v>
      </c>
    </row>
    <row r="490" spans="1:4" ht="13.5">
      <c r="A490" s="2">
        <v>98446</v>
      </c>
      <c r="B490" s="2" t="s">
        <v>968</v>
      </c>
      <c r="C490" s="2" t="s">
        <v>962</v>
      </c>
      <c r="D490" s="3" t="s">
        <v>969</v>
      </c>
    </row>
    <row r="491" spans="1:4" ht="13.5">
      <c r="A491" s="2">
        <v>98447</v>
      </c>
      <c r="B491" s="2" t="s">
        <v>970</v>
      </c>
      <c r="C491" s="2" t="s">
        <v>962</v>
      </c>
      <c r="D491" s="3" t="s">
        <v>971</v>
      </c>
    </row>
    <row r="492" spans="1:4" ht="13.5">
      <c r="A492" s="2">
        <v>98448</v>
      </c>
      <c r="B492" s="2" t="s">
        <v>972</v>
      </c>
      <c r="C492" s="2" t="s">
        <v>962</v>
      </c>
      <c r="D492" s="3" t="s">
        <v>973</v>
      </c>
    </row>
    <row r="493" spans="1:4" ht="13.5">
      <c r="A493" s="2">
        <v>98449</v>
      </c>
      <c r="B493" s="2" t="s">
        <v>974</v>
      </c>
      <c r="C493" s="2" t="s">
        <v>962</v>
      </c>
      <c r="D493" s="3" t="s">
        <v>975</v>
      </c>
    </row>
    <row r="494" spans="1:4" ht="13.5">
      <c r="A494" s="2">
        <v>98451</v>
      </c>
      <c r="B494" s="2" t="s">
        <v>976</v>
      </c>
      <c r="C494" s="2" t="s">
        <v>962</v>
      </c>
      <c r="D494" s="3" t="s">
        <v>977</v>
      </c>
    </row>
    <row r="495" spans="1:4" ht="13.5">
      <c r="A495" s="2">
        <v>98453</v>
      </c>
      <c r="B495" s="2" t="s">
        <v>978</v>
      </c>
      <c r="C495" s="2" t="s">
        <v>962</v>
      </c>
      <c r="D495" s="3" t="s">
        <v>979</v>
      </c>
    </row>
    <row r="496" spans="1:4" ht="13.5">
      <c r="A496" s="2">
        <v>98454</v>
      </c>
      <c r="B496" s="2" t="s">
        <v>980</v>
      </c>
      <c r="C496" s="2" t="s">
        <v>962</v>
      </c>
      <c r="D496" s="3" t="s">
        <v>981</v>
      </c>
    </row>
    <row r="497" spans="1:4" ht="13.5">
      <c r="A497" s="2">
        <v>98455</v>
      </c>
      <c r="B497" s="2" t="s">
        <v>982</v>
      </c>
      <c r="C497" s="2" t="s">
        <v>962</v>
      </c>
      <c r="D497" s="3" t="s">
        <v>983</v>
      </c>
    </row>
    <row r="498" spans="1:4" ht="13.5">
      <c r="A498" s="2">
        <v>98456</v>
      </c>
      <c r="B498" s="2" t="s">
        <v>984</v>
      </c>
      <c r="C498" s="2" t="s">
        <v>962</v>
      </c>
      <c r="D498" s="3" t="s">
        <v>985</v>
      </c>
    </row>
    <row r="499" spans="1:4" ht="13.5">
      <c r="A499" s="2">
        <v>98458</v>
      </c>
      <c r="B499" s="2" t="s">
        <v>986</v>
      </c>
      <c r="C499" s="2" t="s">
        <v>962</v>
      </c>
      <c r="D499" s="3" t="s">
        <v>987</v>
      </c>
    </row>
    <row r="500" spans="1:4" ht="13.5">
      <c r="A500" s="2">
        <v>98459</v>
      </c>
      <c r="B500" s="2" t="s">
        <v>988</v>
      </c>
      <c r="C500" s="2" t="s">
        <v>962</v>
      </c>
      <c r="D500" s="3" t="s">
        <v>989</v>
      </c>
    </row>
    <row r="501" spans="1:4" ht="13.5">
      <c r="A501" s="2">
        <v>98460</v>
      </c>
      <c r="B501" s="2" t="s">
        <v>990</v>
      </c>
      <c r="C501" s="2" t="s">
        <v>962</v>
      </c>
      <c r="D501" s="3" t="s">
        <v>991</v>
      </c>
    </row>
    <row r="502" spans="1:4" ht="13.5">
      <c r="A502" s="2">
        <v>98461</v>
      </c>
      <c r="B502" s="2" t="s">
        <v>992</v>
      </c>
      <c r="C502" s="2" t="s">
        <v>70</v>
      </c>
      <c r="D502" s="3" t="s">
        <v>993</v>
      </c>
    </row>
    <row r="503" spans="1:4" ht="13.5">
      <c r="A503" s="2">
        <v>98462</v>
      </c>
      <c r="B503" s="2" t="s">
        <v>994</v>
      </c>
      <c r="C503" s="2" t="s">
        <v>70</v>
      </c>
      <c r="D503" s="3" t="s">
        <v>995</v>
      </c>
    </row>
    <row r="504" spans="1:4" ht="13.5">
      <c r="A504" s="2">
        <v>105113</v>
      </c>
      <c r="B504" s="2" t="s">
        <v>996</v>
      </c>
      <c r="C504" s="2" t="s">
        <v>70</v>
      </c>
      <c r="D504" s="3" t="s">
        <v>997</v>
      </c>
    </row>
    <row r="505" spans="1:4" ht="13.5">
      <c r="A505" s="2">
        <v>105114</v>
      </c>
      <c r="B505" s="2" t="s">
        <v>998</v>
      </c>
      <c r="C505" s="2" t="s">
        <v>999</v>
      </c>
      <c r="D505" s="3" t="s">
        <v>1000</v>
      </c>
    </row>
    <row r="506" spans="1:4" ht="13.5">
      <c r="A506" s="2">
        <v>105115</v>
      </c>
      <c r="B506" s="2" t="s">
        <v>1001</v>
      </c>
      <c r="C506" s="2" t="s">
        <v>70</v>
      </c>
      <c r="D506" s="3" t="s">
        <v>1002</v>
      </c>
    </row>
    <row r="507" spans="1:4" ht="13.5">
      <c r="A507" s="2">
        <v>105116</v>
      </c>
      <c r="B507" s="2" t="s">
        <v>1003</v>
      </c>
      <c r="C507" s="2" t="s">
        <v>70</v>
      </c>
      <c r="D507" s="3" t="s">
        <v>1004</v>
      </c>
    </row>
    <row r="508" spans="1:4" ht="13.5">
      <c r="A508" s="2">
        <v>105126</v>
      </c>
      <c r="B508" s="2" t="s">
        <v>1005</v>
      </c>
      <c r="C508" s="2" t="s">
        <v>5</v>
      </c>
      <c r="D508" s="3" t="s">
        <v>1006</v>
      </c>
    </row>
    <row r="509" spans="1:4" ht="13.5">
      <c r="A509" s="2">
        <v>105127</v>
      </c>
      <c r="B509" s="2" t="s">
        <v>1007</v>
      </c>
      <c r="C509" s="2" t="s">
        <v>5</v>
      </c>
      <c r="D509" s="3" t="s">
        <v>1008</v>
      </c>
    </row>
    <row r="510" spans="1:4" ht="13.5">
      <c r="A510" s="2">
        <v>105128</v>
      </c>
      <c r="B510" s="2" t="s">
        <v>1009</v>
      </c>
      <c r="C510" s="2" t="s">
        <v>5</v>
      </c>
      <c r="D510" s="3" t="s">
        <v>1010</v>
      </c>
    </row>
    <row r="511" spans="1:4" ht="13.5">
      <c r="A511" s="2">
        <v>105130</v>
      </c>
      <c r="B511" s="2" t="s">
        <v>1011</v>
      </c>
      <c r="C511" s="2" t="s">
        <v>5</v>
      </c>
      <c r="D511" s="3" t="s">
        <v>1012</v>
      </c>
    </row>
    <row r="512" spans="1:4" ht="13.5">
      <c r="A512" s="2">
        <v>5631</v>
      </c>
      <c r="B512" s="2" t="s">
        <v>1013</v>
      </c>
      <c r="C512" s="2" t="s">
        <v>1014</v>
      </c>
      <c r="D512" s="3" t="s">
        <v>1015</v>
      </c>
    </row>
    <row r="513" spans="1:4" ht="13.5">
      <c r="A513" s="2">
        <v>5678</v>
      </c>
      <c r="B513" s="2" t="s">
        <v>1016</v>
      </c>
      <c r="C513" s="2" t="s">
        <v>1014</v>
      </c>
      <c r="D513" s="3" t="s">
        <v>1017</v>
      </c>
    </row>
    <row r="514" spans="1:4" ht="13.5">
      <c r="A514" s="2">
        <v>5680</v>
      </c>
      <c r="B514" s="2" t="s">
        <v>1018</v>
      </c>
      <c r="C514" s="2" t="s">
        <v>1014</v>
      </c>
      <c r="D514" s="3" t="s">
        <v>1019</v>
      </c>
    </row>
    <row r="515" spans="1:4" ht="13.5">
      <c r="A515" s="2">
        <v>5684</v>
      </c>
      <c r="B515" s="2" t="s">
        <v>1020</v>
      </c>
      <c r="C515" s="2" t="s">
        <v>1014</v>
      </c>
      <c r="D515" s="3" t="s">
        <v>1021</v>
      </c>
    </row>
    <row r="516" spans="1:4" ht="13.5">
      <c r="A516" s="2">
        <v>5689</v>
      </c>
      <c r="B516" s="2" t="s">
        <v>1022</v>
      </c>
      <c r="C516" s="2" t="s">
        <v>1014</v>
      </c>
      <c r="D516" s="3" t="s">
        <v>1023</v>
      </c>
    </row>
    <row r="517" spans="1:4" ht="13.5">
      <c r="A517" s="2">
        <v>5795</v>
      </c>
      <c r="B517" s="2" t="s">
        <v>1024</v>
      </c>
      <c r="C517" s="2" t="s">
        <v>1014</v>
      </c>
      <c r="D517" s="3" t="s">
        <v>1025</v>
      </c>
    </row>
    <row r="518" spans="1:4" ht="13.5">
      <c r="A518" s="2">
        <v>5811</v>
      </c>
      <c r="B518" s="2" t="s">
        <v>1026</v>
      </c>
      <c r="C518" s="2" t="s">
        <v>1014</v>
      </c>
      <c r="D518" s="3" t="s">
        <v>1027</v>
      </c>
    </row>
    <row r="519" spans="1:4" ht="13.5">
      <c r="A519" s="2">
        <v>5823</v>
      </c>
      <c r="B519" s="2" t="s">
        <v>1028</v>
      </c>
      <c r="C519" s="2" t="s">
        <v>1014</v>
      </c>
      <c r="D519" s="3" t="s">
        <v>1029</v>
      </c>
    </row>
    <row r="520" spans="1:4" ht="13.5">
      <c r="A520" s="2">
        <v>5824</v>
      </c>
      <c r="B520" s="2" t="s">
        <v>1030</v>
      </c>
      <c r="C520" s="2" t="s">
        <v>1014</v>
      </c>
      <c r="D520" s="3" t="s">
        <v>1031</v>
      </c>
    </row>
    <row r="521" spans="1:4" ht="13.5">
      <c r="A521" s="2">
        <v>5835</v>
      </c>
      <c r="B521" s="2" t="s">
        <v>1032</v>
      </c>
      <c r="C521" s="2" t="s">
        <v>1014</v>
      </c>
      <c r="D521" s="3" t="s">
        <v>1033</v>
      </c>
    </row>
    <row r="522" spans="1:4" ht="13.5">
      <c r="A522" s="2">
        <v>5839</v>
      </c>
      <c r="B522" s="2" t="s">
        <v>1034</v>
      </c>
      <c r="C522" s="2" t="s">
        <v>1014</v>
      </c>
      <c r="D522" s="3" t="s">
        <v>1035</v>
      </c>
    </row>
    <row r="523" spans="1:4" ht="13.5">
      <c r="A523" s="2">
        <v>5843</v>
      </c>
      <c r="B523" s="2" t="s">
        <v>1036</v>
      </c>
      <c r="C523" s="2" t="s">
        <v>1014</v>
      </c>
      <c r="D523" s="3" t="s">
        <v>1037</v>
      </c>
    </row>
    <row r="524" spans="1:4" ht="13.5">
      <c r="A524" s="2">
        <v>5847</v>
      </c>
      <c r="B524" s="2" t="s">
        <v>1038</v>
      </c>
      <c r="C524" s="2" t="s">
        <v>1014</v>
      </c>
      <c r="D524" s="3" t="s">
        <v>1039</v>
      </c>
    </row>
    <row r="525" spans="1:4" ht="13.5">
      <c r="A525" s="2">
        <v>5851</v>
      </c>
      <c r="B525" s="2" t="s">
        <v>1040</v>
      </c>
      <c r="C525" s="2" t="s">
        <v>1014</v>
      </c>
      <c r="D525" s="3" t="s">
        <v>1041</v>
      </c>
    </row>
    <row r="526" spans="1:4" ht="13.5">
      <c r="A526" s="2">
        <v>5855</v>
      </c>
      <c r="B526" s="2" t="s">
        <v>1042</v>
      </c>
      <c r="C526" s="2" t="s">
        <v>1014</v>
      </c>
      <c r="D526" s="3" t="s">
        <v>1043</v>
      </c>
    </row>
    <row r="527" spans="1:4" ht="13.5">
      <c r="A527" s="2">
        <v>5863</v>
      </c>
      <c r="B527" s="2" t="s">
        <v>1044</v>
      </c>
      <c r="C527" s="2" t="s">
        <v>1014</v>
      </c>
      <c r="D527" s="3" t="s">
        <v>1045</v>
      </c>
    </row>
    <row r="528" spans="1:4" ht="13.5">
      <c r="A528" s="2">
        <v>5867</v>
      </c>
      <c r="B528" s="2" t="s">
        <v>1046</v>
      </c>
      <c r="C528" s="2" t="s">
        <v>1014</v>
      </c>
      <c r="D528" s="3" t="s">
        <v>1047</v>
      </c>
    </row>
    <row r="529" spans="1:4" ht="13.5">
      <c r="A529" s="2">
        <v>5875</v>
      </c>
      <c r="B529" s="2" t="s">
        <v>1048</v>
      </c>
      <c r="C529" s="2" t="s">
        <v>1014</v>
      </c>
      <c r="D529" s="3" t="s">
        <v>1049</v>
      </c>
    </row>
    <row r="530" spans="1:4" ht="13.5">
      <c r="A530" s="2">
        <v>5879</v>
      </c>
      <c r="B530" s="2" t="s">
        <v>1050</v>
      </c>
      <c r="C530" s="2" t="s">
        <v>1014</v>
      </c>
      <c r="D530" s="3" t="s">
        <v>1051</v>
      </c>
    </row>
    <row r="531" spans="1:4" ht="13.5">
      <c r="A531" s="2">
        <v>5882</v>
      </c>
      <c r="B531" s="2" t="s">
        <v>1052</v>
      </c>
      <c r="C531" s="2" t="s">
        <v>1014</v>
      </c>
      <c r="D531" s="3" t="s">
        <v>1053</v>
      </c>
    </row>
    <row r="532" spans="1:4" ht="13.5">
      <c r="A532" s="2">
        <v>5890</v>
      </c>
      <c r="B532" s="2" t="s">
        <v>1054</v>
      </c>
      <c r="C532" s="2" t="s">
        <v>1014</v>
      </c>
      <c r="D532" s="3" t="s">
        <v>1055</v>
      </c>
    </row>
    <row r="533" spans="1:4" ht="13.5">
      <c r="A533" s="2">
        <v>5894</v>
      </c>
      <c r="B533" s="2" t="s">
        <v>1056</v>
      </c>
      <c r="C533" s="2" t="s">
        <v>1014</v>
      </c>
      <c r="D533" s="3" t="s">
        <v>1057</v>
      </c>
    </row>
    <row r="534" spans="1:4" ht="13.5">
      <c r="A534" s="2">
        <v>5901</v>
      </c>
      <c r="B534" s="2" t="s">
        <v>1058</v>
      </c>
      <c r="C534" s="2" t="s">
        <v>1014</v>
      </c>
      <c r="D534" s="3" t="s">
        <v>1059</v>
      </c>
    </row>
    <row r="535" spans="1:4" ht="13.5">
      <c r="A535" s="2">
        <v>5909</v>
      </c>
      <c r="B535" s="2" t="s">
        <v>1060</v>
      </c>
      <c r="C535" s="2" t="s">
        <v>1014</v>
      </c>
      <c r="D535" s="3" t="s">
        <v>1061</v>
      </c>
    </row>
    <row r="536" spans="1:4" ht="13.5">
      <c r="A536" s="2">
        <v>5921</v>
      </c>
      <c r="B536" s="2" t="s">
        <v>1062</v>
      </c>
      <c r="C536" s="2" t="s">
        <v>1014</v>
      </c>
      <c r="D536" s="3" t="s">
        <v>1063</v>
      </c>
    </row>
    <row r="537" spans="1:4" ht="13.5">
      <c r="A537" s="2">
        <v>5928</v>
      </c>
      <c r="B537" s="2" t="s">
        <v>1064</v>
      </c>
      <c r="C537" s="2" t="s">
        <v>1014</v>
      </c>
      <c r="D537" s="3" t="s">
        <v>1065</v>
      </c>
    </row>
    <row r="538" spans="1:4" ht="13.5">
      <c r="A538" s="2">
        <v>5932</v>
      </c>
      <c r="B538" s="2" t="s">
        <v>1066</v>
      </c>
      <c r="C538" s="2" t="s">
        <v>1014</v>
      </c>
      <c r="D538" s="3" t="s">
        <v>1067</v>
      </c>
    </row>
    <row r="539" spans="1:4" ht="13.5">
      <c r="A539" s="2">
        <v>5940</v>
      </c>
      <c r="B539" s="2" t="s">
        <v>1068</v>
      </c>
      <c r="C539" s="2" t="s">
        <v>1014</v>
      </c>
      <c r="D539" s="3" t="s">
        <v>1069</v>
      </c>
    </row>
    <row r="540" spans="1:4" ht="13.5">
      <c r="A540" s="2">
        <v>5944</v>
      </c>
      <c r="B540" s="2" t="s">
        <v>1070</v>
      </c>
      <c r="C540" s="2" t="s">
        <v>1014</v>
      </c>
      <c r="D540" s="3" t="s">
        <v>1071</v>
      </c>
    </row>
    <row r="541" spans="1:4" ht="13.5">
      <c r="A541" s="2">
        <v>5953</v>
      </c>
      <c r="B541" s="2" t="s">
        <v>1072</v>
      </c>
      <c r="C541" s="2" t="s">
        <v>1014</v>
      </c>
      <c r="D541" s="3" t="s">
        <v>1073</v>
      </c>
    </row>
    <row r="542" spans="1:4" ht="13.5">
      <c r="A542" s="2">
        <v>6259</v>
      </c>
      <c r="B542" s="2" t="s">
        <v>1074</v>
      </c>
      <c r="C542" s="2" t="s">
        <v>1014</v>
      </c>
      <c r="D542" s="3" t="s">
        <v>1075</v>
      </c>
    </row>
    <row r="543" spans="1:4" ht="13.5">
      <c r="A543" s="2">
        <v>6879</v>
      </c>
      <c r="B543" s="2" t="s">
        <v>1076</v>
      </c>
      <c r="C543" s="2" t="s">
        <v>1014</v>
      </c>
      <c r="D543" s="3" t="s">
        <v>1077</v>
      </c>
    </row>
    <row r="544" spans="1:4" ht="13.5">
      <c r="A544" s="2">
        <v>7030</v>
      </c>
      <c r="B544" s="2" t="s">
        <v>1078</v>
      </c>
      <c r="C544" s="2" t="s">
        <v>1014</v>
      </c>
      <c r="D544" s="3" t="s">
        <v>1079</v>
      </c>
    </row>
    <row r="545" spans="1:4" ht="13.5">
      <c r="A545" s="2">
        <v>7042</v>
      </c>
      <c r="B545" s="2" t="s">
        <v>1080</v>
      </c>
      <c r="C545" s="2" t="s">
        <v>1014</v>
      </c>
      <c r="D545" s="3" t="s">
        <v>1081</v>
      </c>
    </row>
    <row r="546" spans="1:4" ht="13.5">
      <c r="A546" s="2">
        <v>7049</v>
      </c>
      <c r="B546" s="2" t="s">
        <v>1082</v>
      </c>
      <c r="C546" s="2" t="s">
        <v>1014</v>
      </c>
      <c r="D546" s="3" t="s">
        <v>1083</v>
      </c>
    </row>
    <row r="547" spans="1:4" ht="13.5">
      <c r="A547" s="2">
        <v>67826</v>
      </c>
      <c r="B547" s="2" t="s">
        <v>1084</v>
      </c>
      <c r="C547" s="2" t="s">
        <v>1014</v>
      </c>
      <c r="D547" s="3" t="s">
        <v>1085</v>
      </c>
    </row>
    <row r="548" spans="1:4" ht="13.5">
      <c r="A548" s="2">
        <v>73417</v>
      </c>
      <c r="B548" s="2" t="s">
        <v>1086</v>
      </c>
      <c r="C548" s="2" t="s">
        <v>1014</v>
      </c>
      <c r="D548" s="3" t="s">
        <v>1087</v>
      </c>
    </row>
    <row r="549" spans="1:4" ht="13.5">
      <c r="A549" s="2">
        <v>73436</v>
      </c>
      <c r="B549" s="2" t="s">
        <v>1088</v>
      </c>
      <c r="C549" s="2" t="s">
        <v>1014</v>
      </c>
      <c r="D549" s="3" t="s">
        <v>1089</v>
      </c>
    </row>
    <row r="550" spans="1:4" ht="13.5">
      <c r="A550" s="2">
        <v>73467</v>
      </c>
      <c r="B550" s="2" t="s">
        <v>1090</v>
      </c>
      <c r="C550" s="2" t="s">
        <v>1014</v>
      </c>
      <c r="D550" s="3" t="s">
        <v>1091</v>
      </c>
    </row>
    <row r="551" spans="1:4" ht="13.5">
      <c r="A551" s="2">
        <v>73536</v>
      </c>
      <c r="B551" s="2" t="s">
        <v>1092</v>
      </c>
      <c r="C551" s="2" t="s">
        <v>1014</v>
      </c>
      <c r="D551" s="3" t="s">
        <v>1093</v>
      </c>
    </row>
    <row r="552" spans="1:4" ht="13.5">
      <c r="A552" s="2">
        <v>83362</v>
      </c>
      <c r="B552" s="2" t="s">
        <v>1094</v>
      </c>
      <c r="C552" s="2" t="s">
        <v>1014</v>
      </c>
      <c r="D552" s="3" t="s">
        <v>1095</v>
      </c>
    </row>
    <row r="553" spans="1:4" ht="13.5">
      <c r="A553" s="2">
        <v>83765</v>
      </c>
      <c r="B553" s="2" t="s">
        <v>1096</v>
      </c>
      <c r="C553" s="2" t="s">
        <v>1014</v>
      </c>
      <c r="D553" s="3" t="s">
        <v>1097</v>
      </c>
    </row>
    <row r="554" spans="1:4" ht="13.5">
      <c r="A554" s="2">
        <v>87445</v>
      </c>
      <c r="B554" s="2" t="s">
        <v>1098</v>
      </c>
      <c r="C554" s="2" t="s">
        <v>1014</v>
      </c>
      <c r="D554" s="3" t="s">
        <v>1099</v>
      </c>
    </row>
    <row r="555" spans="1:4" ht="13.5">
      <c r="A555" s="2">
        <v>88386</v>
      </c>
      <c r="B555" s="2" t="s">
        <v>1100</v>
      </c>
      <c r="C555" s="2" t="s">
        <v>1014</v>
      </c>
      <c r="D555" s="3" t="s">
        <v>456</v>
      </c>
    </row>
    <row r="556" spans="1:4" ht="13.5">
      <c r="A556" s="2">
        <v>88393</v>
      </c>
      <c r="B556" s="2" t="s">
        <v>1101</v>
      </c>
      <c r="C556" s="2" t="s">
        <v>1014</v>
      </c>
      <c r="D556" s="3" t="s">
        <v>1102</v>
      </c>
    </row>
    <row r="557" spans="1:4" ht="13.5">
      <c r="A557" s="2">
        <v>88399</v>
      </c>
      <c r="B557" s="2" t="s">
        <v>1103</v>
      </c>
      <c r="C557" s="2" t="s">
        <v>1014</v>
      </c>
      <c r="D557" s="3" t="s">
        <v>1104</v>
      </c>
    </row>
    <row r="558" spans="1:4" ht="13.5">
      <c r="A558" s="2">
        <v>88418</v>
      </c>
      <c r="B558" s="2" t="s">
        <v>1105</v>
      </c>
      <c r="C558" s="2" t="s">
        <v>1014</v>
      </c>
      <c r="D558" s="3" t="s">
        <v>1106</v>
      </c>
    </row>
    <row r="559" spans="1:4" ht="13.5">
      <c r="A559" s="2">
        <v>88433</v>
      </c>
      <c r="B559" s="2" t="s">
        <v>1107</v>
      </c>
      <c r="C559" s="2" t="s">
        <v>1014</v>
      </c>
      <c r="D559" s="3" t="s">
        <v>1108</v>
      </c>
    </row>
    <row r="560" spans="1:4" ht="13.5">
      <c r="A560" s="2">
        <v>88830</v>
      </c>
      <c r="B560" s="2" t="s">
        <v>1109</v>
      </c>
      <c r="C560" s="2" t="s">
        <v>1014</v>
      </c>
      <c r="D560" s="3" t="s">
        <v>1110</v>
      </c>
    </row>
    <row r="561" spans="1:4" ht="13.5">
      <c r="A561" s="2">
        <v>88843</v>
      </c>
      <c r="B561" s="2" t="s">
        <v>1111</v>
      </c>
      <c r="C561" s="2" t="s">
        <v>1014</v>
      </c>
      <c r="D561" s="3" t="s">
        <v>1112</v>
      </c>
    </row>
    <row r="562" spans="1:4" ht="13.5">
      <c r="A562" s="2">
        <v>88907</v>
      </c>
      <c r="B562" s="2" t="s">
        <v>1113</v>
      </c>
      <c r="C562" s="2" t="s">
        <v>1014</v>
      </c>
      <c r="D562" s="3" t="s">
        <v>1114</v>
      </c>
    </row>
    <row r="563" spans="1:4" ht="13.5">
      <c r="A563" s="2">
        <v>89021</v>
      </c>
      <c r="B563" s="2" t="s">
        <v>1115</v>
      </c>
      <c r="C563" s="2" t="s">
        <v>1014</v>
      </c>
      <c r="D563" s="3" t="s">
        <v>1116</v>
      </c>
    </row>
    <row r="564" spans="1:4" ht="13.5">
      <c r="A564" s="2">
        <v>89028</v>
      </c>
      <c r="B564" s="2" t="s">
        <v>1117</v>
      </c>
      <c r="C564" s="2" t="s">
        <v>1014</v>
      </c>
      <c r="D564" s="3" t="s">
        <v>1118</v>
      </c>
    </row>
    <row r="565" spans="1:4" ht="13.5">
      <c r="A565" s="2">
        <v>89032</v>
      </c>
      <c r="B565" s="2" t="s">
        <v>1119</v>
      </c>
      <c r="C565" s="2" t="s">
        <v>1014</v>
      </c>
      <c r="D565" s="3" t="s">
        <v>1120</v>
      </c>
    </row>
    <row r="566" spans="1:4" ht="13.5">
      <c r="A566" s="2">
        <v>89035</v>
      </c>
      <c r="B566" s="2" t="s">
        <v>1121</v>
      </c>
      <c r="C566" s="2" t="s">
        <v>1014</v>
      </c>
      <c r="D566" s="3" t="s">
        <v>1122</v>
      </c>
    </row>
    <row r="567" spans="1:4" ht="13.5">
      <c r="A567" s="2">
        <v>89225</v>
      </c>
      <c r="B567" s="2" t="s">
        <v>1123</v>
      </c>
      <c r="C567" s="2" t="s">
        <v>1014</v>
      </c>
      <c r="D567" s="3" t="s">
        <v>1124</v>
      </c>
    </row>
    <row r="568" spans="1:4" ht="13.5">
      <c r="A568" s="2">
        <v>89234</v>
      </c>
      <c r="B568" s="2" t="s">
        <v>1125</v>
      </c>
      <c r="C568" s="2" t="s">
        <v>1014</v>
      </c>
      <c r="D568" s="3" t="s">
        <v>1126</v>
      </c>
    </row>
    <row r="569" spans="1:4" ht="13.5">
      <c r="A569" s="2">
        <v>89242</v>
      </c>
      <c r="B569" s="2" t="s">
        <v>1127</v>
      </c>
      <c r="C569" s="2" t="s">
        <v>1014</v>
      </c>
      <c r="D569" s="3" t="s">
        <v>1128</v>
      </c>
    </row>
    <row r="570" spans="1:4" ht="13.5">
      <c r="A570" s="2">
        <v>89250</v>
      </c>
      <c r="B570" s="2" t="s">
        <v>1129</v>
      </c>
      <c r="C570" s="2" t="s">
        <v>1014</v>
      </c>
      <c r="D570" s="3" t="s">
        <v>1130</v>
      </c>
    </row>
    <row r="571" spans="1:4" ht="13.5">
      <c r="A571" s="2">
        <v>89257</v>
      </c>
      <c r="B571" s="2" t="s">
        <v>1131</v>
      </c>
      <c r="C571" s="2" t="s">
        <v>1014</v>
      </c>
      <c r="D571" s="3" t="s">
        <v>1132</v>
      </c>
    </row>
    <row r="572" spans="1:4" ht="13.5">
      <c r="A572" s="2">
        <v>89272</v>
      </c>
      <c r="B572" s="2" t="s">
        <v>1133</v>
      </c>
      <c r="C572" s="2" t="s">
        <v>1014</v>
      </c>
      <c r="D572" s="3" t="s">
        <v>1134</v>
      </c>
    </row>
    <row r="573" spans="1:4" ht="13.5">
      <c r="A573" s="2">
        <v>89278</v>
      </c>
      <c r="B573" s="2" t="s">
        <v>1135</v>
      </c>
      <c r="C573" s="2" t="s">
        <v>1014</v>
      </c>
      <c r="D573" s="3" t="s">
        <v>1136</v>
      </c>
    </row>
    <row r="574" spans="1:4" ht="13.5">
      <c r="A574" s="2">
        <v>89843</v>
      </c>
      <c r="B574" s="2" t="s">
        <v>1137</v>
      </c>
      <c r="C574" s="2" t="s">
        <v>1014</v>
      </c>
      <c r="D574" s="3" t="s">
        <v>1138</v>
      </c>
    </row>
    <row r="575" spans="1:4" ht="13.5">
      <c r="A575" s="2">
        <v>89876</v>
      </c>
      <c r="B575" s="2" t="s">
        <v>1139</v>
      </c>
      <c r="C575" s="2" t="s">
        <v>1014</v>
      </c>
      <c r="D575" s="3" t="s">
        <v>1140</v>
      </c>
    </row>
    <row r="576" spans="1:4" ht="13.5">
      <c r="A576" s="2">
        <v>89883</v>
      </c>
      <c r="B576" s="2" t="s">
        <v>1141</v>
      </c>
      <c r="C576" s="2" t="s">
        <v>1014</v>
      </c>
      <c r="D576" s="3" t="s">
        <v>1142</v>
      </c>
    </row>
    <row r="577" spans="1:4" ht="13.5">
      <c r="A577" s="2">
        <v>90586</v>
      </c>
      <c r="B577" s="2" t="s">
        <v>1143</v>
      </c>
      <c r="C577" s="2" t="s">
        <v>1014</v>
      </c>
      <c r="D577" s="3" t="s">
        <v>1144</v>
      </c>
    </row>
    <row r="578" spans="1:4" ht="13.5">
      <c r="A578" s="2">
        <v>90625</v>
      </c>
      <c r="B578" s="2" t="s">
        <v>1145</v>
      </c>
      <c r="C578" s="2" t="s">
        <v>1014</v>
      </c>
      <c r="D578" s="3" t="s">
        <v>710</v>
      </c>
    </row>
    <row r="579" spans="1:4" ht="13.5">
      <c r="A579" s="2">
        <v>90631</v>
      </c>
      <c r="B579" s="2" t="s">
        <v>1146</v>
      </c>
      <c r="C579" s="2" t="s">
        <v>1014</v>
      </c>
      <c r="D579" s="3" t="s">
        <v>1147</v>
      </c>
    </row>
    <row r="580" spans="1:4" ht="13.5">
      <c r="A580" s="2">
        <v>90637</v>
      </c>
      <c r="B580" s="2" t="s">
        <v>1148</v>
      </c>
      <c r="C580" s="2" t="s">
        <v>1014</v>
      </c>
      <c r="D580" s="3" t="s">
        <v>526</v>
      </c>
    </row>
    <row r="581" spans="1:4" ht="13.5">
      <c r="A581" s="2">
        <v>90643</v>
      </c>
      <c r="B581" s="2" t="s">
        <v>1149</v>
      </c>
      <c r="C581" s="2" t="s">
        <v>1014</v>
      </c>
      <c r="D581" s="3" t="s">
        <v>1150</v>
      </c>
    </row>
    <row r="582" spans="1:4" ht="13.5">
      <c r="A582" s="2">
        <v>90650</v>
      </c>
      <c r="B582" s="2" t="s">
        <v>1151</v>
      </c>
      <c r="C582" s="2" t="s">
        <v>1014</v>
      </c>
      <c r="D582" s="3" t="s">
        <v>358</v>
      </c>
    </row>
    <row r="583" spans="1:4" ht="13.5">
      <c r="A583" s="2">
        <v>90656</v>
      </c>
      <c r="B583" s="2" t="s">
        <v>1152</v>
      </c>
      <c r="C583" s="2" t="s">
        <v>1014</v>
      </c>
      <c r="D583" s="3" t="s">
        <v>1153</v>
      </c>
    </row>
    <row r="584" spans="1:4" ht="13.5">
      <c r="A584" s="2">
        <v>90662</v>
      </c>
      <c r="B584" s="2" t="s">
        <v>1154</v>
      </c>
      <c r="C584" s="2" t="s">
        <v>1014</v>
      </c>
      <c r="D584" s="3" t="s">
        <v>1155</v>
      </c>
    </row>
    <row r="585" spans="1:4" ht="13.5">
      <c r="A585" s="2">
        <v>90668</v>
      </c>
      <c r="B585" s="2" t="s">
        <v>1156</v>
      </c>
      <c r="C585" s="2" t="s">
        <v>1014</v>
      </c>
      <c r="D585" s="3" t="s">
        <v>1157</v>
      </c>
    </row>
    <row r="586" spans="1:4" ht="13.5">
      <c r="A586" s="2">
        <v>90674</v>
      </c>
      <c r="B586" s="2" t="s">
        <v>1158</v>
      </c>
      <c r="C586" s="2" t="s">
        <v>1014</v>
      </c>
      <c r="D586" s="3" t="s">
        <v>1159</v>
      </c>
    </row>
    <row r="587" spans="1:4" ht="13.5">
      <c r="A587" s="2">
        <v>90680</v>
      </c>
      <c r="B587" s="2" t="s">
        <v>1160</v>
      </c>
      <c r="C587" s="2" t="s">
        <v>1014</v>
      </c>
      <c r="D587" s="3" t="s">
        <v>1161</v>
      </c>
    </row>
    <row r="588" spans="1:4" ht="13.5">
      <c r="A588" s="2">
        <v>90686</v>
      </c>
      <c r="B588" s="2" t="s">
        <v>1162</v>
      </c>
      <c r="C588" s="2" t="s">
        <v>1014</v>
      </c>
      <c r="D588" s="3" t="s">
        <v>1163</v>
      </c>
    </row>
    <row r="589" spans="1:4" ht="13.5">
      <c r="A589" s="2">
        <v>90692</v>
      </c>
      <c r="B589" s="2" t="s">
        <v>1164</v>
      </c>
      <c r="C589" s="2" t="s">
        <v>1014</v>
      </c>
      <c r="D589" s="3" t="s">
        <v>1165</v>
      </c>
    </row>
    <row r="590" spans="1:4" ht="13.5">
      <c r="A590" s="2">
        <v>90964</v>
      </c>
      <c r="B590" s="2" t="s">
        <v>1166</v>
      </c>
      <c r="C590" s="2" t="s">
        <v>1014</v>
      </c>
      <c r="D590" s="3" t="s">
        <v>1167</v>
      </c>
    </row>
    <row r="591" spans="1:4" ht="13.5">
      <c r="A591" s="2">
        <v>90972</v>
      </c>
      <c r="B591" s="2" t="s">
        <v>1168</v>
      </c>
      <c r="C591" s="2" t="s">
        <v>1014</v>
      </c>
      <c r="D591" s="3" t="s">
        <v>1169</v>
      </c>
    </row>
    <row r="592" spans="1:4" ht="13.5">
      <c r="A592" s="2">
        <v>90979</v>
      </c>
      <c r="B592" s="2" t="s">
        <v>1170</v>
      </c>
      <c r="C592" s="2" t="s">
        <v>1014</v>
      </c>
      <c r="D592" s="3" t="s">
        <v>1171</v>
      </c>
    </row>
    <row r="593" spans="1:4" ht="13.5">
      <c r="A593" s="2">
        <v>90999</v>
      </c>
      <c r="B593" s="2" t="s">
        <v>1172</v>
      </c>
      <c r="C593" s="2" t="s">
        <v>1014</v>
      </c>
      <c r="D593" s="3" t="s">
        <v>1173</v>
      </c>
    </row>
    <row r="594" spans="1:4" ht="13.5">
      <c r="A594" s="2">
        <v>91031</v>
      </c>
      <c r="B594" s="2" t="s">
        <v>1174</v>
      </c>
      <c r="C594" s="2" t="s">
        <v>1014</v>
      </c>
      <c r="D594" s="3" t="s">
        <v>1175</v>
      </c>
    </row>
    <row r="595" spans="1:4" ht="13.5">
      <c r="A595" s="2">
        <v>91277</v>
      </c>
      <c r="B595" s="2" t="s">
        <v>1176</v>
      </c>
      <c r="C595" s="2" t="s">
        <v>1014</v>
      </c>
      <c r="D595" s="3" t="s">
        <v>1177</v>
      </c>
    </row>
    <row r="596" spans="1:4" ht="13.5">
      <c r="A596" s="2">
        <v>91283</v>
      </c>
      <c r="B596" s="2" t="s">
        <v>1178</v>
      </c>
      <c r="C596" s="2" t="s">
        <v>1014</v>
      </c>
      <c r="D596" s="3" t="s">
        <v>1179</v>
      </c>
    </row>
    <row r="597" spans="1:4" ht="13.5">
      <c r="A597" s="2">
        <v>91386</v>
      </c>
      <c r="B597" s="2" t="s">
        <v>1180</v>
      </c>
      <c r="C597" s="2" t="s">
        <v>1014</v>
      </c>
      <c r="D597" s="3" t="s">
        <v>1181</v>
      </c>
    </row>
    <row r="598" spans="1:4" ht="13.5">
      <c r="A598" s="2">
        <v>91533</v>
      </c>
      <c r="B598" s="2" t="s">
        <v>1182</v>
      </c>
      <c r="C598" s="2" t="s">
        <v>1014</v>
      </c>
      <c r="D598" s="3" t="s">
        <v>1183</v>
      </c>
    </row>
    <row r="599" spans="1:4" ht="13.5">
      <c r="A599" s="2">
        <v>91634</v>
      </c>
      <c r="B599" s="2" t="s">
        <v>1184</v>
      </c>
      <c r="C599" s="2" t="s">
        <v>1014</v>
      </c>
      <c r="D599" s="3" t="s">
        <v>1185</v>
      </c>
    </row>
    <row r="600" spans="1:4" ht="13.5">
      <c r="A600" s="2">
        <v>91645</v>
      </c>
      <c r="B600" s="2" t="s">
        <v>1186</v>
      </c>
      <c r="C600" s="2" t="s">
        <v>1014</v>
      </c>
      <c r="D600" s="3" t="s">
        <v>1187</v>
      </c>
    </row>
    <row r="601" spans="1:4" ht="13.5">
      <c r="A601" s="2">
        <v>91692</v>
      </c>
      <c r="B601" s="2" t="s">
        <v>1188</v>
      </c>
      <c r="C601" s="2" t="s">
        <v>1014</v>
      </c>
      <c r="D601" s="3" t="s">
        <v>1189</v>
      </c>
    </row>
    <row r="602" spans="1:4" ht="13.5">
      <c r="A602" s="2">
        <v>92043</v>
      </c>
      <c r="B602" s="2" t="s">
        <v>1190</v>
      </c>
      <c r="C602" s="2" t="s">
        <v>1014</v>
      </c>
      <c r="D602" s="3" t="s">
        <v>1191</v>
      </c>
    </row>
    <row r="603" spans="1:4" ht="13.5">
      <c r="A603" s="2">
        <v>92106</v>
      </c>
      <c r="B603" s="2" t="s">
        <v>1192</v>
      </c>
      <c r="C603" s="2" t="s">
        <v>1014</v>
      </c>
      <c r="D603" s="3" t="s">
        <v>1193</v>
      </c>
    </row>
    <row r="604" spans="1:4" ht="13.5">
      <c r="A604" s="2">
        <v>92112</v>
      </c>
      <c r="B604" s="2" t="s">
        <v>1194</v>
      </c>
      <c r="C604" s="2" t="s">
        <v>1014</v>
      </c>
      <c r="D604" s="3" t="s">
        <v>1195</v>
      </c>
    </row>
    <row r="605" spans="1:4" ht="13.5">
      <c r="A605" s="2">
        <v>92118</v>
      </c>
      <c r="B605" s="2" t="s">
        <v>1196</v>
      </c>
      <c r="C605" s="2" t="s">
        <v>1014</v>
      </c>
      <c r="D605" s="3" t="s">
        <v>1197</v>
      </c>
    </row>
    <row r="606" spans="1:4" ht="13.5">
      <c r="A606" s="2">
        <v>92138</v>
      </c>
      <c r="B606" s="2" t="s">
        <v>1198</v>
      </c>
      <c r="C606" s="2" t="s">
        <v>1014</v>
      </c>
      <c r="D606" s="3" t="s">
        <v>1199</v>
      </c>
    </row>
    <row r="607" spans="1:4" ht="13.5">
      <c r="A607" s="2">
        <v>92145</v>
      </c>
      <c r="B607" s="2" t="s">
        <v>1200</v>
      </c>
      <c r="C607" s="2" t="s">
        <v>1014</v>
      </c>
      <c r="D607" s="3" t="s">
        <v>1201</v>
      </c>
    </row>
    <row r="608" spans="1:4" ht="13.5">
      <c r="A608" s="2">
        <v>92242</v>
      </c>
      <c r="B608" s="2" t="s">
        <v>1202</v>
      </c>
      <c r="C608" s="2" t="s">
        <v>1014</v>
      </c>
      <c r="D608" s="3" t="s">
        <v>1203</v>
      </c>
    </row>
    <row r="609" spans="1:4" ht="13.5">
      <c r="A609" s="2">
        <v>92716</v>
      </c>
      <c r="B609" s="2" t="s">
        <v>1204</v>
      </c>
      <c r="C609" s="2" t="s">
        <v>1014</v>
      </c>
      <c r="D609" s="3" t="s">
        <v>1205</v>
      </c>
    </row>
    <row r="610" spans="1:4" ht="13.5">
      <c r="A610" s="2">
        <v>92960</v>
      </c>
      <c r="B610" s="2" t="s">
        <v>1206</v>
      </c>
      <c r="C610" s="2" t="s">
        <v>1014</v>
      </c>
      <c r="D610" s="3" t="s">
        <v>1207</v>
      </c>
    </row>
    <row r="611" spans="1:4" ht="13.5">
      <c r="A611" s="2">
        <v>92966</v>
      </c>
      <c r="B611" s="2" t="s">
        <v>1208</v>
      </c>
      <c r="C611" s="2" t="s">
        <v>1014</v>
      </c>
      <c r="D611" s="3" t="s">
        <v>1209</v>
      </c>
    </row>
    <row r="612" spans="1:4" ht="13.5">
      <c r="A612" s="2">
        <v>93224</v>
      </c>
      <c r="B612" s="2" t="s">
        <v>1210</v>
      </c>
      <c r="C612" s="2" t="s">
        <v>1014</v>
      </c>
      <c r="D612" s="3" t="s">
        <v>1211</v>
      </c>
    </row>
    <row r="613" spans="1:4" ht="13.5">
      <c r="A613" s="2">
        <v>93233</v>
      </c>
      <c r="B613" s="2" t="s">
        <v>1212</v>
      </c>
      <c r="C613" s="2" t="s">
        <v>1014</v>
      </c>
      <c r="D613" s="3" t="s">
        <v>1213</v>
      </c>
    </row>
    <row r="614" spans="1:4" ht="13.5">
      <c r="A614" s="2">
        <v>93272</v>
      </c>
      <c r="B614" s="2" t="s">
        <v>1214</v>
      </c>
      <c r="C614" s="2" t="s">
        <v>1014</v>
      </c>
      <c r="D614" s="3" t="s">
        <v>1215</v>
      </c>
    </row>
    <row r="615" spans="1:4" ht="13.5">
      <c r="A615" s="2">
        <v>93281</v>
      </c>
      <c r="B615" s="2" t="s">
        <v>1216</v>
      </c>
      <c r="C615" s="2" t="s">
        <v>1014</v>
      </c>
      <c r="D615" s="3" t="s">
        <v>1217</v>
      </c>
    </row>
    <row r="616" spans="1:4" ht="13.5">
      <c r="A616" s="2">
        <v>93287</v>
      </c>
      <c r="B616" s="2" t="s">
        <v>1218</v>
      </c>
      <c r="C616" s="2" t="s">
        <v>1014</v>
      </c>
      <c r="D616" s="3" t="s">
        <v>1219</v>
      </c>
    </row>
    <row r="617" spans="1:4" ht="13.5">
      <c r="A617" s="2">
        <v>93402</v>
      </c>
      <c r="B617" s="2" t="s">
        <v>1220</v>
      </c>
      <c r="C617" s="2" t="s">
        <v>1014</v>
      </c>
      <c r="D617" s="3" t="s">
        <v>1221</v>
      </c>
    </row>
    <row r="618" spans="1:4" ht="13.5">
      <c r="A618" s="2">
        <v>93408</v>
      </c>
      <c r="B618" s="2" t="s">
        <v>1222</v>
      </c>
      <c r="C618" s="2" t="s">
        <v>1014</v>
      </c>
      <c r="D618" s="3" t="s">
        <v>1223</v>
      </c>
    </row>
    <row r="619" spans="1:4" ht="13.5">
      <c r="A619" s="2">
        <v>93415</v>
      </c>
      <c r="B619" s="2" t="s">
        <v>1224</v>
      </c>
      <c r="C619" s="2" t="s">
        <v>1014</v>
      </c>
      <c r="D619" s="3" t="s">
        <v>1225</v>
      </c>
    </row>
    <row r="620" spans="1:4" ht="13.5">
      <c r="A620" s="2">
        <v>93421</v>
      </c>
      <c r="B620" s="2" t="s">
        <v>1226</v>
      </c>
      <c r="C620" s="2" t="s">
        <v>1014</v>
      </c>
      <c r="D620" s="3" t="s">
        <v>1227</v>
      </c>
    </row>
    <row r="621" spans="1:4" ht="13.5">
      <c r="A621" s="2">
        <v>93427</v>
      </c>
      <c r="B621" s="2" t="s">
        <v>1228</v>
      </c>
      <c r="C621" s="2" t="s">
        <v>1014</v>
      </c>
      <c r="D621" s="3" t="s">
        <v>1229</v>
      </c>
    </row>
    <row r="622" spans="1:4" ht="13.5">
      <c r="A622" s="2">
        <v>93433</v>
      </c>
      <c r="B622" s="2" t="s">
        <v>1230</v>
      </c>
      <c r="C622" s="2" t="s">
        <v>1014</v>
      </c>
      <c r="D622" s="3" t="s">
        <v>1231</v>
      </c>
    </row>
    <row r="623" spans="1:4" ht="13.5">
      <c r="A623" s="2">
        <v>93439</v>
      </c>
      <c r="B623" s="2" t="s">
        <v>1232</v>
      </c>
      <c r="C623" s="2" t="s">
        <v>1014</v>
      </c>
      <c r="D623" s="3" t="s">
        <v>1233</v>
      </c>
    </row>
    <row r="624" spans="1:4" ht="13.5">
      <c r="A624" s="2">
        <v>95121</v>
      </c>
      <c r="B624" s="2" t="s">
        <v>1234</v>
      </c>
      <c r="C624" s="2" t="s">
        <v>1014</v>
      </c>
      <c r="D624" s="3" t="s">
        <v>1235</v>
      </c>
    </row>
    <row r="625" spans="1:4" ht="13.5">
      <c r="A625" s="2">
        <v>95127</v>
      </c>
      <c r="B625" s="2" t="s">
        <v>1236</v>
      </c>
      <c r="C625" s="2" t="s">
        <v>1014</v>
      </c>
      <c r="D625" s="3" t="s">
        <v>1237</v>
      </c>
    </row>
    <row r="626" spans="1:4" ht="13.5">
      <c r="A626" s="2">
        <v>95133</v>
      </c>
      <c r="B626" s="2" t="s">
        <v>1238</v>
      </c>
      <c r="C626" s="2" t="s">
        <v>1014</v>
      </c>
      <c r="D626" s="3" t="s">
        <v>1239</v>
      </c>
    </row>
    <row r="627" spans="1:4" ht="13.5">
      <c r="A627" s="2">
        <v>95139</v>
      </c>
      <c r="B627" s="2" t="s">
        <v>1240</v>
      </c>
      <c r="C627" s="2" t="s">
        <v>1014</v>
      </c>
      <c r="D627" s="3" t="s">
        <v>1241</v>
      </c>
    </row>
    <row r="628" spans="1:4" ht="13.5">
      <c r="A628" s="2">
        <v>95212</v>
      </c>
      <c r="B628" s="2" t="s">
        <v>1242</v>
      </c>
      <c r="C628" s="2" t="s">
        <v>1014</v>
      </c>
      <c r="D628" s="3" t="s">
        <v>1243</v>
      </c>
    </row>
    <row r="629" spans="1:4" ht="13.5">
      <c r="A629" s="2">
        <v>95258</v>
      </c>
      <c r="B629" s="2" t="s">
        <v>1244</v>
      </c>
      <c r="C629" s="2" t="s">
        <v>1014</v>
      </c>
      <c r="D629" s="3" t="s">
        <v>1245</v>
      </c>
    </row>
    <row r="630" spans="1:4" ht="13.5">
      <c r="A630" s="2">
        <v>95264</v>
      </c>
      <c r="B630" s="2" t="s">
        <v>1246</v>
      </c>
      <c r="C630" s="2" t="s">
        <v>1014</v>
      </c>
      <c r="D630" s="3" t="s">
        <v>1247</v>
      </c>
    </row>
    <row r="631" spans="1:4" ht="13.5">
      <c r="A631" s="2">
        <v>95270</v>
      </c>
      <c r="B631" s="2" t="s">
        <v>1248</v>
      </c>
      <c r="C631" s="2" t="s">
        <v>1014</v>
      </c>
      <c r="D631" s="3" t="s">
        <v>1249</v>
      </c>
    </row>
    <row r="632" spans="1:4" ht="13.5">
      <c r="A632" s="2">
        <v>95276</v>
      </c>
      <c r="B632" s="2" t="s">
        <v>1250</v>
      </c>
      <c r="C632" s="2" t="s">
        <v>1014</v>
      </c>
      <c r="D632" s="3" t="s">
        <v>1251</v>
      </c>
    </row>
    <row r="633" spans="1:4" ht="13.5">
      <c r="A633" s="2">
        <v>95282</v>
      </c>
      <c r="B633" s="2" t="s">
        <v>1252</v>
      </c>
      <c r="C633" s="2" t="s">
        <v>1014</v>
      </c>
      <c r="D633" s="3" t="s">
        <v>1253</v>
      </c>
    </row>
    <row r="634" spans="1:4" ht="13.5">
      <c r="A634" s="2">
        <v>95620</v>
      </c>
      <c r="B634" s="2" t="s">
        <v>1254</v>
      </c>
      <c r="C634" s="2" t="s">
        <v>1014</v>
      </c>
      <c r="D634" s="3" t="s">
        <v>1255</v>
      </c>
    </row>
    <row r="635" spans="1:4" ht="13.5">
      <c r="A635" s="2">
        <v>95631</v>
      </c>
      <c r="B635" s="2" t="s">
        <v>1256</v>
      </c>
      <c r="C635" s="2" t="s">
        <v>1014</v>
      </c>
      <c r="D635" s="3" t="s">
        <v>1257</v>
      </c>
    </row>
    <row r="636" spans="1:4" ht="13.5">
      <c r="A636" s="2">
        <v>95702</v>
      </c>
      <c r="B636" s="2" t="s">
        <v>1258</v>
      </c>
      <c r="C636" s="2" t="s">
        <v>1014</v>
      </c>
      <c r="D636" s="3" t="s">
        <v>1259</v>
      </c>
    </row>
    <row r="637" spans="1:4" ht="13.5">
      <c r="A637" s="2">
        <v>95708</v>
      </c>
      <c r="B637" s="2" t="s">
        <v>1260</v>
      </c>
      <c r="C637" s="2" t="s">
        <v>1014</v>
      </c>
      <c r="D637" s="3" t="s">
        <v>1261</v>
      </c>
    </row>
    <row r="638" spans="1:4" ht="13.5">
      <c r="A638" s="2">
        <v>95720</v>
      </c>
      <c r="B638" s="2" t="s">
        <v>1262</v>
      </c>
      <c r="C638" s="2" t="s">
        <v>1014</v>
      </c>
      <c r="D638" s="3" t="s">
        <v>1263</v>
      </c>
    </row>
    <row r="639" spans="1:4" ht="13.5">
      <c r="A639" s="2">
        <v>95872</v>
      </c>
      <c r="B639" s="2" t="s">
        <v>1264</v>
      </c>
      <c r="C639" s="2" t="s">
        <v>1014</v>
      </c>
      <c r="D639" s="3" t="s">
        <v>1265</v>
      </c>
    </row>
    <row r="640" spans="1:4" ht="13.5">
      <c r="A640" s="2">
        <v>96013</v>
      </c>
      <c r="B640" s="2" t="s">
        <v>1266</v>
      </c>
      <c r="C640" s="2" t="s">
        <v>1014</v>
      </c>
      <c r="D640" s="3" t="s">
        <v>1267</v>
      </c>
    </row>
    <row r="641" spans="1:4" ht="13.5">
      <c r="A641" s="2">
        <v>96020</v>
      </c>
      <c r="B641" s="2" t="s">
        <v>1268</v>
      </c>
      <c r="C641" s="2" t="s">
        <v>1014</v>
      </c>
      <c r="D641" s="3" t="s">
        <v>1269</v>
      </c>
    </row>
    <row r="642" spans="1:4" ht="13.5">
      <c r="A642" s="2">
        <v>96028</v>
      </c>
      <c r="B642" s="2" t="s">
        <v>1270</v>
      </c>
      <c r="C642" s="2" t="s">
        <v>1014</v>
      </c>
      <c r="D642" s="3" t="s">
        <v>1271</v>
      </c>
    </row>
    <row r="643" spans="1:4" ht="13.5">
      <c r="A643" s="2">
        <v>96035</v>
      </c>
      <c r="B643" s="2" t="s">
        <v>1272</v>
      </c>
      <c r="C643" s="2" t="s">
        <v>1014</v>
      </c>
      <c r="D643" s="3" t="s">
        <v>1273</v>
      </c>
    </row>
    <row r="644" spans="1:4" ht="13.5">
      <c r="A644" s="2">
        <v>96157</v>
      </c>
      <c r="B644" s="2" t="s">
        <v>1274</v>
      </c>
      <c r="C644" s="2" t="s">
        <v>1014</v>
      </c>
      <c r="D644" s="3" t="s">
        <v>1275</v>
      </c>
    </row>
    <row r="645" spans="1:4" ht="13.5">
      <c r="A645" s="2">
        <v>96158</v>
      </c>
      <c r="B645" s="2" t="s">
        <v>1276</v>
      </c>
      <c r="C645" s="2" t="s">
        <v>1014</v>
      </c>
      <c r="D645" s="3" t="s">
        <v>1277</v>
      </c>
    </row>
    <row r="646" spans="1:4" ht="13.5">
      <c r="A646" s="2">
        <v>96245</v>
      </c>
      <c r="B646" s="2" t="s">
        <v>1278</v>
      </c>
      <c r="C646" s="2" t="s">
        <v>1014</v>
      </c>
      <c r="D646" s="3" t="s">
        <v>1279</v>
      </c>
    </row>
    <row r="647" spans="1:4" ht="13.5">
      <c r="A647" s="2">
        <v>96463</v>
      </c>
      <c r="B647" s="2" t="s">
        <v>1280</v>
      </c>
      <c r="C647" s="2" t="s">
        <v>1014</v>
      </c>
      <c r="D647" s="3" t="s">
        <v>1281</v>
      </c>
    </row>
    <row r="648" spans="1:4" ht="13.5">
      <c r="A648" s="2">
        <v>98764</v>
      </c>
      <c r="B648" s="2" t="s">
        <v>1282</v>
      </c>
      <c r="C648" s="2" t="s">
        <v>1014</v>
      </c>
      <c r="D648" s="3" t="s">
        <v>400</v>
      </c>
    </row>
    <row r="649" spans="1:4" ht="13.5">
      <c r="A649" s="2">
        <v>99833</v>
      </c>
      <c r="B649" s="2" t="s">
        <v>1283</v>
      </c>
      <c r="C649" s="2" t="s">
        <v>1014</v>
      </c>
      <c r="D649" s="3" t="s">
        <v>1284</v>
      </c>
    </row>
    <row r="650" spans="1:4" ht="13.5">
      <c r="A650" s="2">
        <v>100641</v>
      </c>
      <c r="B650" s="2" t="s">
        <v>1285</v>
      </c>
      <c r="C650" s="2" t="s">
        <v>1014</v>
      </c>
      <c r="D650" s="3" t="s">
        <v>1286</v>
      </c>
    </row>
    <row r="651" spans="1:4" ht="13.5">
      <c r="A651" s="2">
        <v>100647</v>
      </c>
      <c r="B651" s="2" t="s">
        <v>1287</v>
      </c>
      <c r="C651" s="2" t="s">
        <v>1014</v>
      </c>
      <c r="D651" s="3" t="s">
        <v>1288</v>
      </c>
    </row>
    <row r="652" spans="1:4" ht="13.5">
      <c r="A652" s="2">
        <v>102275</v>
      </c>
      <c r="B652" s="2" t="s">
        <v>1289</v>
      </c>
      <c r="C652" s="2" t="s">
        <v>1014</v>
      </c>
      <c r="D652" s="3" t="s">
        <v>1290</v>
      </c>
    </row>
    <row r="653" spans="1:4" ht="13.5">
      <c r="A653" s="2">
        <v>102874</v>
      </c>
      <c r="B653" s="2" t="s">
        <v>1291</v>
      </c>
      <c r="C653" s="2" t="s">
        <v>1014</v>
      </c>
      <c r="D653" s="3" t="s">
        <v>1292</v>
      </c>
    </row>
    <row r="654" spans="1:4" ht="13.5">
      <c r="A654" s="2">
        <v>102880</v>
      </c>
      <c r="B654" s="2" t="s">
        <v>1293</v>
      </c>
      <c r="C654" s="2" t="s">
        <v>1014</v>
      </c>
      <c r="D654" s="3" t="s">
        <v>1294</v>
      </c>
    </row>
    <row r="655" spans="1:4" ht="13.5">
      <c r="A655" s="2">
        <v>102964</v>
      </c>
      <c r="B655" s="2" t="s">
        <v>1295</v>
      </c>
      <c r="C655" s="2" t="s">
        <v>1014</v>
      </c>
      <c r="D655" s="3" t="s">
        <v>1296</v>
      </c>
    </row>
    <row r="656" spans="1:4" ht="13.5">
      <c r="A656" s="2">
        <v>102976</v>
      </c>
      <c r="B656" s="2" t="s">
        <v>1297</v>
      </c>
      <c r="C656" s="2" t="s">
        <v>1014</v>
      </c>
      <c r="D656" s="3" t="s">
        <v>1298</v>
      </c>
    </row>
    <row r="657" spans="1:4" ht="13.5">
      <c r="A657" s="2">
        <v>103224</v>
      </c>
      <c r="B657" s="2" t="s">
        <v>1299</v>
      </c>
      <c r="C657" s="2" t="s">
        <v>1014</v>
      </c>
      <c r="D657" s="3" t="s">
        <v>1300</v>
      </c>
    </row>
    <row r="658" spans="1:4" ht="13.5">
      <c r="A658" s="2">
        <v>103230</v>
      </c>
      <c r="B658" s="2" t="s">
        <v>1301</v>
      </c>
      <c r="C658" s="2" t="s">
        <v>1014</v>
      </c>
      <c r="D658" s="3" t="s">
        <v>1302</v>
      </c>
    </row>
    <row r="659" spans="1:4" ht="13.5">
      <c r="A659" s="2">
        <v>103236</v>
      </c>
      <c r="B659" s="2" t="s">
        <v>1303</v>
      </c>
      <c r="C659" s="2" t="s">
        <v>1014</v>
      </c>
      <c r="D659" s="3" t="s">
        <v>1304</v>
      </c>
    </row>
    <row r="660" spans="1:4" ht="13.5">
      <c r="A660" s="2">
        <v>104091</v>
      </c>
      <c r="B660" s="2" t="s">
        <v>1305</v>
      </c>
      <c r="C660" s="2" t="s">
        <v>1014</v>
      </c>
      <c r="D660" s="3" t="s">
        <v>1306</v>
      </c>
    </row>
    <row r="661" spans="1:4" ht="13.5">
      <c r="A661" s="2">
        <v>104097</v>
      </c>
      <c r="B661" s="2" t="s">
        <v>1307</v>
      </c>
      <c r="C661" s="2" t="s">
        <v>1014</v>
      </c>
      <c r="D661" s="3" t="s">
        <v>1308</v>
      </c>
    </row>
    <row r="662" spans="1:4" ht="13.5">
      <c r="A662" s="2">
        <v>104695</v>
      </c>
      <c r="B662" s="2" t="s">
        <v>1309</v>
      </c>
      <c r="C662" s="2" t="s">
        <v>1014</v>
      </c>
      <c r="D662" s="3" t="s">
        <v>1310</v>
      </c>
    </row>
    <row r="663" spans="1:4" ht="13.5">
      <c r="A663" s="2">
        <v>104716</v>
      </c>
      <c r="B663" s="2" t="s">
        <v>1311</v>
      </c>
      <c r="C663" s="2" t="s">
        <v>1014</v>
      </c>
      <c r="D663" s="3" t="s">
        <v>1312</v>
      </c>
    </row>
    <row r="664" spans="1:4" ht="13.5">
      <c r="A664" s="2">
        <v>5632</v>
      </c>
      <c r="B664" s="2" t="s">
        <v>1313</v>
      </c>
      <c r="C664" s="2" t="s">
        <v>1314</v>
      </c>
      <c r="D664" s="3" t="s">
        <v>1315</v>
      </c>
    </row>
    <row r="665" spans="1:4" ht="13.5">
      <c r="A665" s="2">
        <v>5679</v>
      </c>
      <c r="B665" s="2" t="s">
        <v>1316</v>
      </c>
      <c r="C665" s="2" t="s">
        <v>1314</v>
      </c>
      <c r="D665" s="3" t="s">
        <v>1317</v>
      </c>
    </row>
    <row r="666" spans="1:4" ht="13.5">
      <c r="A666" s="2">
        <v>5681</v>
      </c>
      <c r="B666" s="2" t="s">
        <v>1318</v>
      </c>
      <c r="C666" s="2" t="s">
        <v>1314</v>
      </c>
      <c r="D666" s="3" t="s">
        <v>1319</v>
      </c>
    </row>
    <row r="667" spans="1:4" ht="13.5">
      <c r="A667" s="2">
        <v>5685</v>
      </c>
      <c r="B667" s="2" t="s">
        <v>1320</v>
      </c>
      <c r="C667" s="2" t="s">
        <v>1314</v>
      </c>
      <c r="D667" s="3" t="s">
        <v>1321</v>
      </c>
    </row>
    <row r="668" spans="1:4" ht="13.5">
      <c r="A668" s="2">
        <v>5690</v>
      </c>
      <c r="B668" s="2" t="s">
        <v>1322</v>
      </c>
      <c r="C668" s="2" t="s">
        <v>1314</v>
      </c>
      <c r="D668" s="3" t="s">
        <v>1323</v>
      </c>
    </row>
    <row r="669" spans="1:4" ht="13.5">
      <c r="A669" s="2">
        <v>5806</v>
      </c>
      <c r="B669" s="2" t="s">
        <v>1324</v>
      </c>
      <c r="C669" s="2" t="s">
        <v>1314</v>
      </c>
      <c r="D669" s="3" t="s">
        <v>1325</v>
      </c>
    </row>
    <row r="670" spans="1:4" ht="13.5">
      <c r="A670" s="2">
        <v>5826</v>
      </c>
      <c r="B670" s="2" t="s">
        <v>1326</v>
      </c>
      <c r="C670" s="2" t="s">
        <v>1314</v>
      </c>
      <c r="D670" s="3" t="s">
        <v>1327</v>
      </c>
    </row>
    <row r="671" spans="1:4" ht="13.5">
      <c r="A671" s="2">
        <v>5829</v>
      </c>
      <c r="B671" s="2" t="s">
        <v>1328</v>
      </c>
      <c r="C671" s="2" t="s">
        <v>1314</v>
      </c>
      <c r="D671" s="3" t="s">
        <v>1329</v>
      </c>
    </row>
    <row r="672" spans="1:4" ht="13.5">
      <c r="A672" s="2">
        <v>5837</v>
      </c>
      <c r="B672" s="2" t="s">
        <v>1330</v>
      </c>
      <c r="C672" s="2" t="s">
        <v>1314</v>
      </c>
      <c r="D672" s="3" t="s">
        <v>1331</v>
      </c>
    </row>
    <row r="673" spans="1:4" ht="13.5">
      <c r="A673" s="2">
        <v>5841</v>
      </c>
      <c r="B673" s="2" t="s">
        <v>1332</v>
      </c>
      <c r="C673" s="2" t="s">
        <v>1314</v>
      </c>
      <c r="D673" s="3" t="s">
        <v>1333</v>
      </c>
    </row>
    <row r="674" spans="1:4" ht="13.5">
      <c r="A674" s="2">
        <v>5845</v>
      </c>
      <c r="B674" s="2" t="s">
        <v>1334</v>
      </c>
      <c r="C674" s="2" t="s">
        <v>1314</v>
      </c>
      <c r="D674" s="3" t="s">
        <v>1335</v>
      </c>
    </row>
    <row r="675" spans="1:4" ht="13.5">
      <c r="A675" s="2">
        <v>5849</v>
      </c>
      <c r="B675" s="2" t="s">
        <v>1336</v>
      </c>
      <c r="C675" s="2" t="s">
        <v>1314</v>
      </c>
      <c r="D675" s="3" t="s">
        <v>1337</v>
      </c>
    </row>
    <row r="676" spans="1:4" ht="13.5">
      <c r="A676" s="2">
        <v>5853</v>
      </c>
      <c r="B676" s="2" t="s">
        <v>1338</v>
      </c>
      <c r="C676" s="2" t="s">
        <v>1314</v>
      </c>
      <c r="D676" s="3" t="s">
        <v>1339</v>
      </c>
    </row>
    <row r="677" spans="1:4" ht="13.5">
      <c r="A677" s="2">
        <v>5857</v>
      </c>
      <c r="B677" s="2" t="s">
        <v>1340</v>
      </c>
      <c r="C677" s="2" t="s">
        <v>1314</v>
      </c>
      <c r="D677" s="3" t="s">
        <v>1341</v>
      </c>
    </row>
    <row r="678" spans="1:4" ht="13.5">
      <c r="A678" s="2">
        <v>5865</v>
      </c>
      <c r="B678" s="2" t="s">
        <v>1342</v>
      </c>
      <c r="C678" s="2" t="s">
        <v>1314</v>
      </c>
      <c r="D678" s="3" t="s">
        <v>1343</v>
      </c>
    </row>
    <row r="679" spans="1:4" ht="13.5">
      <c r="A679" s="2">
        <v>5869</v>
      </c>
      <c r="B679" s="2" t="s">
        <v>1344</v>
      </c>
      <c r="C679" s="2" t="s">
        <v>1314</v>
      </c>
      <c r="D679" s="3" t="s">
        <v>1345</v>
      </c>
    </row>
    <row r="680" spans="1:4" ht="13.5">
      <c r="A680" s="2">
        <v>5877</v>
      </c>
      <c r="B680" s="2" t="s">
        <v>1346</v>
      </c>
      <c r="C680" s="2" t="s">
        <v>1314</v>
      </c>
      <c r="D680" s="3" t="s">
        <v>1347</v>
      </c>
    </row>
    <row r="681" spans="1:4" ht="13.5">
      <c r="A681" s="2">
        <v>5881</v>
      </c>
      <c r="B681" s="2" t="s">
        <v>1348</v>
      </c>
      <c r="C681" s="2" t="s">
        <v>1314</v>
      </c>
      <c r="D681" s="3" t="s">
        <v>1349</v>
      </c>
    </row>
    <row r="682" spans="1:4" ht="13.5">
      <c r="A682" s="2">
        <v>5884</v>
      </c>
      <c r="B682" s="2" t="s">
        <v>1350</v>
      </c>
      <c r="C682" s="2" t="s">
        <v>1314</v>
      </c>
      <c r="D682" s="3" t="s">
        <v>1351</v>
      </c>
    </row>
    <row r="683" spans="1:4" ht="13.5">
      <c r="A683" s="2">
        <v>5892</v>
      </c>
      <c r="B683" s="2" t="s">
        <v>1352</v>
      </c>
      <c r="C683" s="2" t="s">
        <v>1314</v>
      </c>
      <c r="D683" s="3" t="s">
        <v>1353</v>
      </c>
    </row>
    <row r="684" spans="1:4" ht="13.5">
      <c r="A684" s="2">
        <v>5896</v>
      </c>
      <c r="B684" s="2" t="s">
        <v>1354</v>
      </c>
      <c r="C684" s="2" t="s">
        <v>1314</v>
      </c>
      <c r="D684" s="3" t="s">
        <v>1355</v>
      </c>
    </row>
    <row r="685" spans="1:4" ht="13.5">
      <c r="A685" s="2">
        <v>5903</v>
      </c>
      <c r="B685" s="2" t="s">
        <v>1356</v>
      </c>
      <c r="C685" s="2" t="s">
        <v>1314</v>
      </c>
      <c r="D685" s="3" t="s">
        <v>1357</v>
      </c>
    </row>
    <row r="686" spans="1:4" ht="13.5">
      <c r="A686" s="2">
        <v>5911</v>
      </c>
      <c r="B686" s="2" t="s">
        <v>1358</v>
      </c>
      <c r="C686" s="2" t="s">
        <v>1314</v>
      </c>
      <c r="D686" s="3" t="s">
        <v>1359</v>
      </c>
    </row>
    <row r="687" spans="1:4" ht="13.5">
      <c r="A687" s="2">
        <v>5923</v>
      </c>
      <c r="B687" s="2" t="s">
        <v>1360</v>
      </c>
      <c r="C687" s="2" t="s">
        <v>1314</v>
      </c>
      <c r="D687" s="3" t="s">
        <v>1361</v>
      </c>
    </row>
    <row r="688" spans="1:4" ht="13.5">
      <c r="A688" s="2">
        <v>5930</v>
      </c>
      <c r="B688" s="2" t="s">
        <v>1362</v>
      </c>
      <c r="C688" s="2" t="s">
        <v>1314</v>
      </c>
      <c r="D688" s="3" t="s">
        <v>1363</v>
      </c>
    </row>
    <row r="689" spans="1:4" ht="13.5">
      <c r="A689" s="2">
        <v>5934</v>
      </c>
      <c r="B689" s="2" t="s">
        <v>1364</v>
      </c>
      <c r="C689" s="2" t="s">
        <v>1314</v>
      </c>
      <c r="D689" s="3" t="s">
        <v>1365</v>
      </c>
    </row>
    <row r="690" spans="1:4" ht="13.5">
      <c r="A690" s="2">
        <v>5942</v>
      </c>
      <c r="B690" s="2" t="s">
        <v>1366</v>
      </c>
      <c r="C690" s="2" t="s">
        <v>1314</v>
      </c>
      <c r="D690" s="3" t="s">
        <v>1367</v>
      </c>
    </row>
    <row r="691" spans="1:4" ht="13.5">
      <c r="A691" s="2">
        <v>5946</v>
      </c>
      <c r="B691" s="2" t="s">
        <v>1368</v>
      </c>
      <c r="C691" s="2" t="s">
        <v>1314</v>
      </c>
      <c r="D691" s="3" t="s">
        <v>1369</v>
      </c>
    </row>
    <row r="692" spans="1:4" ht="13.5">
      <c r="A692" s="2">
        <v>5952</v>
      </c>
      <c r="B692" s="2" t="s">
        <v>1370</v>
      </c>
      <c r="C692" s="2" t="s">
        <v>1314</v>
      </c>
      <c r="D692" s="3" t="s">
        <v>1371</v>
      </c>
    </row>
    <row r="693" spans="1:4" ht="13.5">
      <c r="A693" s="2">
        <v>5954</v>
      </c>
      <c r="B693" s="2" t="s">
        <v>1372</v>
      </c>
      <c r="C693" s="2" t="s">
        <v>1314</v>
      </c>
      <c r="D693" s="3" t="s">
        <v>1373</v>
      </c>
    </row>
    <row r="694" spans="1:4" ht="13.5">
      <c r="A694" s="2">
        <v>5961</v>
      </c>
      <c r="B694" s="2" t="s">
        <v>1374</v>
      </c>
      <c r="C694" s="2" t="s">
        <v>1314</v>
      </c>
      <c r="D694" s="3" t="s">
        <v>1375</v>
      </c>
    </row>
    <row r="695" spans="1:4" ht="13.5">
      <c r="A695" s="2">
        <v>6260</v>
      </c>
      <c r="B695" s="2" t="s">
        <v>1376</v>
      </c>
      <c r="C695" s="2" t="s">
        <v>1314</v>
      </c>
      <c r="D695" s="3" t="s">
        <v>1377</v>
      </c>
    </row>
    <row r="696" spans="1:4" ht="13.5">
      <c r="A696" s="2">
        <v>6880</v>
      </c>
      <c r="B696" s="2" t="s">
        <v>1378</v>
      </c>
      <c r="C696" s="2" t="s">
        <v>1314</v>
      </c>
      <c r="D696" s="3" t="s">
        <v>1379</v>
      </c>
    </row>
    <row r="697" spans="1:4" ht="13.5">
      <c r="A697" s="2">
        <v>7031</v>
      </c>
      <c r="B697" s="2" t="s">
        <v>1380</v>
      </c>
      <c r="C697" s="2" t="s">
        <v>1314</v>
      </c>
      <c r="D697" s="3" t="s">
        <v>1381</v>
      </c>
    </row>
    <row r="698" spans="1:4" ht="13.5">
      <c r="A698" s="2">
        <v>7043</v>
      </c>
      <c r="B698" s="2" t="s">
        <v>1382</v>
      </c>
      <c r="C698" s="2" t="s">
        <v>1314</v>
      </c>
      <c r="D698" s="3" t="s">
        <v>1383</v>
      </c>
    </row>
    <row r="699" spans="1:4" ht="13.5">
      <c r="A699" s="2">
        <v>7050</v>
      </c>
      <c r="B699" s="2" t="s">
        <v>1384</v>
      </c>
      <c r="C699" s="2" t="s">
        <v>1314</v>
      </c>
      <c r="D699" s="3" t="s">
        <v>1385</v>
      </c>
    </row>
    <row r="700" spans="1:4" ht="13.5">
      <c r="A700" s="2">
        <v>67827</v>
      </c>
      <c r="B700" s="2" t="s">
        <v>1386</v>
      </c>
      <c r="C700" s="2" t="s">
        <v>1314</v>
      </c>
      <c r="D700" s="3" t="s">
        <v>157</v>
      </c>
    </row>
    <row r="701" spans="1:4" ht="13.5">
      <c r="A701" s="2">
        <v>73395</v>
      </c>
      <c r="B701" s="2" t="s">
        <v>1387</v>
      </c>
      <c r="C701" s="2" t="s">
        <v>1314</v>
      </c>
      <c r="D701" s="3" t="s">
        <v>1388</v>
      </c>
    </row>
    <row r="702" spans="1:4" ht="13.5">
      <c r="A702" s="2">
        <v>83766</v>
      </c>
      <c r="B702" s="2" t="s">
        <v>1389</v>
      </c>
      <c r="C702" s="2" t="s">
        <v>1314</v>
      </c>
      <c r="D702" s="3" t="s">
        <v>1390</v>
      </c>
    </row>
    <row r="703" spans="1:4" ht="13.5">
      <c r="A703" s="2">
        <v>87446</v>
      </c>
      <c r="B703" s="2" t="s">
        <v>1391</v>
      </c>
      <c r="C703" s="2" t="s">
        <v>1314</v>
      </c>
      <c r="D703" s="3" t="s">
        <v>1392</v>
      </c>
    </row>
    <row r="704" spans="1:4" ht="13.5">
      <c r="A704" s="2">
        <v>88392</v>
      </c>
      <c r="B704" s="2" t="s">
        <v>1393</v>
      </c>
      <c r="C704" s="2" t="s">
        <v>1314</v>
      </c>
      <c r="D704" s="3" t="s">
        <v>1394</v>
      </c>
    </row>
    <row r="705" spans="1:4" ht="13.5">
      <c r="A705" s="2">
        <v>88398</v>
      </c>
      <c r="B705" s="2" t="s">
        <v>1395</v>
      </c>
      <c r="C705" s="2" t="s">
        <v>1314</v>
      </c>
      <c r="D705" s="3" t="s">
        <v>1396</v>
      </c>
    </row>
    <row r="706" spans="1:4" ht="13.5">
      <c r="A706" s="2">
        <v>88404</v>
      </c>
      <c r="B706" s="2" t="s">
        <v>1397</v>
      </c>
      <c r="C706" s="2" t="s">
        <v>1314</v>
      </c>
      <c r="D706" s="3" t="s">
        <v>1398</v>
      </c>
    </row>
    <row r="707" spans="1:4" ht="13.5">
      <c r="A707" s="2">
        <v>88430</v>
      </c>
      <c r="B707" s="2" t="s">
        <v>1399</v>
      </c>
      <c r="C707" s="2" t="s">
        <v>1314</v>
      </c>
      <c r="D707" s="3" t="s">
        <v>1400</v>
      </c>
    </row>
    <row r="708" spans="1:4" ht="13.5">
      <c r="A708" s="2">
        <v>88438</v>
      </c>
      <c r="B708" s="2" t="s">
        <v>1401</v>
      </c>
      <c r="C708" s="2" t="s">
        <v>1314</v>
      </c>
      <c r="D708" s="3" t="s">
        <v>1402</v>
      </c>
    </row>
    <row r="709" spans="1:4" ht="13.5">
      <c r="A709" s="2">
        <v>88831</v>
      </c>
      <c r="B709" s="2" t="s">
        <v>1403</v>
      </c>
      <c r="C709" s="2" t="s">
        <v>1314</v>
      </c>
      <c r="D709" s="3" t="s">
        <v>1404</v>
      </c>
    </row>
    <row r="710" spans="1:4" ht="13.5">
      <c r="A710" s="2">
        <v>88844</v>
      </c>
      <c r="B710" s="2" t="s">
        <v>1405</v>
      </c>
      <c r="C710" s="2" t="s">
        <v>1314</v>
      </c>
      <c r="D710" s="3" t="s">
        <v>1406</v>
      </c>
    </row>
    <row r="711" spans="1:4" ht="13.5">
      <c r="A711" s="2">
        <v>88908</v>
      </c>
      <c r="B711" s="2" t="s">
        <v>1407</v>
      </c>
      <c r="C711" s="2" t="s">
        <v>1314</v>
      </c>
      <c r="D711" s="3" t="s">
        <v>1408</v>
      </c>
    </row>
    <row r="712" spans="1:4" ht="13.5">
      <c r="A712" s="2">
        <v>89022</v>
      </c>
      <c r="B712" s="2" t="s">
        <v>1409</v>
      </c>
      <c r="C712" s="2" t="s">
        <v>1314</v>
      </c>
      <c r="D712" s="3" t="s">
        <v>1410</v>
      </c>
    </row>
    <row r="713" spans="1:4" ht="13.5">
      <c r="A713" s="2">
        <v>89027</v>
      </c>
      <c r="B713" s="2" t="s">
        <v>1411</v>
      </c>
      <c r="C713" s="2" t="s">
        <v>1314</v>
      </c>
      <c r="D713" s="3" t="s">
        <v>1412</v>
      </c>
    </row>
    <row r="714" spans="1:4" ht="13.5">
      <c r="A714" s="2">
        <v>89031</v>
      </c>
      <c r="B714" s="2" t="s">
        <v>1413</v>
      </c>
      <c r="C714" s="2" t="s">
        <v>1314</v>
      </c>
      <c r="D714" s="3" t="s">
        <v>1414</v>
      </c>
    </row>
    <row r="715" spans="1:4" ht="13.5">
      <c r="A715" s="2">
        <v>89036</v>
      </c>
      <c r="B715" s="2" t="s">
        <v>1415</v>
      </c>
      <c r="C715" s="2" t="s">
        <v>1314</v>
      </c>
      <c r="D715" s="3" t="s">
        <v>1353</v>
      </c>
    </row>
    <row r="716" spans="1:4" ht="13.5">
      <c r="A716" s="2">
        <v>89218</v>
      </c>
      <c r="B716" s="2" t="s">
        <v>1416</v>
      </c>
      <c r="C716" s="2" t="s">
        <v>1314</v>
      </c>
      <c r="D716" s="3" t="s">
        <v>1417</v>
      </c>
    </row>
    <row r="717" spans="1:4" ht="13.5">
      <c r="A717" s="2">
        <v>89226</v>
      </c>
      <c r="B717" s="2" t="s">
        <v>1418</v>
      </c>
      <c r="C717" s="2" t="s">
        <v>1314</v>
      </c>
      <c r="D717" s="3" t="s">
        <v>1419</v>
      </c>
    </row>
    <row r="718" spans="1:4" ht="13.5">
      <c r="A718" s="2">
        <v>89235</v>
      </c>
      <c r="B718" s="2" t="s">
        <v>1420</v>
      </c>
      <c r="C718" s="2" t="s">
        <v>1314</v>
      </c>
      <c r="D718" s="3" t="s">
        <v>1421</v>
      </c>
    </row>
    <row r="719" spans="1:4" ht="13.5">
      <c r="A719" s="2">
        <v>89243</v>
      </c>
      <c r="B719" s="2" t="s">
        <v>1422</v>
      </c>
      <c r="C719" s="2" t="s">
        <v>1314</v>
      </c>
      <c r="D719" s="3" t="s">
        <v>1423</v>
      </c>
    </row>
    <row r="720" spans="1:4" ht="13.5">
      <c r="A720" s="2">
        <v>89251</v>
      </c>
      <c r="B720" s="2" t="s">
        <v>1424</v>
      </c>
      <c r="C720" s="2" t="s">
        <v>1314</v>
      </c>
      <c r="D720" s="3" t="s">
        <v>1425</v>
      </c>
    </row>
    <row r="721" spans="1:4" ht="13.5">
      <c r="A721" s="2">
        <v>89258</v>
      </c>
      <c r="B721" s="2" t="s">
        <v>1426</v>
      </c>
      <c r="C721" s="2" t="s">
        <v>1314</v>
      </c>
      <c r="D721" s="3" t="s">
        <v>1427</v>
      </c>
    </row>
    <row r="722" spans="1:4" ht="13.5">
      <c r="A722" s="2">
        <v>89273</v>
      </c>
      <c r="B722" s="2" t="s">
        <v>1428</v>
      </c>
      <c r="C722" s="2" t="s">
        <v>1314</v>
      </c>
      <c r="D722" s="3" t="s">
        <v>1429</v>
      </c>
    </row>
    <row r="723" spans="1:4" ht="13.5">
      <c r="A723" s="2">
        <v>89279</v>
      </c>
      <c r="B723" s="2" t="s">
        <v>1430</v>
      </c>
      <c r="C723" s="2" t="s">
        <v>1314</v>
      </c>
      <c r="D723" s="3" t="s">
        <v>1431</v>
      </c>
    </row>
    <row r="724" spans="1:4" ht="13.5">
      <c r="A724" s="2">
        <v>89877</v>
      </c>
      <c r="B724" s="2" t="s">
        <v>1432</v>
      </c>
      <c r="C724" s="2" t="s">
        <v>1314</v>
      </c>
      <c r="D724" s="3" t="s">
        <v>1433</v>
      </c>
    </row>
    <row r="725" spans="1:4" ht="13.5">
      <c r="A725" s="2">
        <v>89884</v>
      </c>
      <c r="B725" s="2" t="s">
        <v>1434</v>
      </c>
      <c r="C725" s="2" t="s">
        <v>1314</v>
      </c>
      <c r="D725" s="3" t="s">
        <v>1435</v>
      </c>
    </row>
    <row r="726" spans="1:4" ht="13.5">
      <c r="A726" s="2">
        <v>90587</v>
      </c>
      <c r="B726" s="2" t="s">
        <v>1436</v>
      </c>
      <c r="C726" s="2" t="s">
        <v>1314</v>
      </c>
      <c r="D726" s="3" t="s">
        <v>1437</v>
      </c>
    </row>
    <row r="727" spans="1:4" ht="13.5">
      <c r="A727" s="2">
        <v>90626</v>
      </c>
      <c r="B727" s="2" t="s">
        <v>1438</v>
      </c>
      <c r="C727" s="2" t="s">
        <v>1314</v>
      </c>
      <c r="D727" s="3" t="s">
        <v>1439</v>
      </c>
    </row>
    <row r="728" spans="1:4" ht="13.5">
      <c r="A728" s="2">
        <v>90632</v>
      </c>
      <c r="B728" s="2" t="s">
        <v>1440</v>
      </c>
      <c r="C728" s="2" t="s">
        <v>1314</v>
      </c>
      <c r="D728" s="3" t="s">
        <v>1441</v>
      </c>
    </row>
    <row r="729" spans="1:4" ht="13.5">
      <c r="A729" s="2">
        <v>90638</v>
      </c>
      <c r="B729" s="2" t="s">
        <v>1442</v>
      </c>
      <c r="C729" s="2" t="s">
        <v>1314</v>
      </c>
      <c r="D729" s="3" t="s">
        <v>1443</v>
      </c>
    </row>
    <row r="730" spans="1:4" ht="13.5">
      <c r="A730" s="2">
        <v>90644</v>
      </c>
      <c r="B730" s="2" t="s">
        <v>1444</v>
      </c>
      <c r="C730" s="2" t="s">
        <v>1314</v>
      </c>
      <c r="D730" s="3" t="s">
        <v>1445</v>
      </c>
    </row>
    <row r="731" spans="1:4" ht="13.5">
      <c r="A731" s="2">
        <v>90651</v>
      </c>
      <c r="B731" s="2" t="s">
        <v>1446</v>
      </c>
      <c r="C731" s="2" t="s">
        <v>1314</v>
      </c>
      <c r="D731" s="3" t="s">
        <v>1308</v>
      </c>
    </row>
    <row r="732" spans="1:4" ht="13.5">
      <c r="A732" s="2">
        <v>90657</v>
      </c>
      <c r="B732" s="2" t="s">
        <v>1447</v>
      </c>
      <c r="C732" s="2" t="s">
        <v>1314</v>
      </c>
      <c r="D732" s="3" t="s">
        <v>1448</v>
      </c>
    </row>
    <row r="733" spans="1:4" ht="13.5">
      <c r="A733" s="2">
        <v>90663</v>
      </c>
      <c r="B733" s="2" t="s">
        <v>1449</v>
      </c>
      <c r="C733" s="2" t="s">
        <v>1314</v>
      </c>
      <c r="D733" s="3" t="s">
        <v>1450</v>
      </c>
    </row>
    <row r="734" spans="1:4" ht="13.5">
      <c r="A734" s="2">
        <v>90669</v>
      </c>
      <c r="B734" s="2" t="s">
        <v>1451</v>
      </c>
      <c r="C734" s="2" t="s">
        <v>1314</v>
      </c>
      <c r="D734" s="3" t="s">
        <v>1452</v>
      </c>
    </row>
    <row r="735" spans="1:4" ht="13.5">
      <c r="A735" s="2">
        <v>90675</v>
      </c>
      <c r="B735" s="2" t="s">
        <v>1453</v>
      </c>
      <c r="C735" s="2" t="s">
        <v>1314</v>
      </c>
      <c r="D735" s="3" t="s">
        <v>1454</v>
      </c>
    </row>
    <row r="736" spans="1:4" ht="13.5">
      <c r="A736" s="2">
        <v>90681</v>
      </c>
      <c r="B736" s="2" t="s">
        <v>1455</v>
      </c>
      <c r="C736" s="2" t="s">
        <v>1314</v>
      </c>
      <c r="D736" s="3" t="s">
        <v>1456</v>
      </c>
    </row>
    <row r="737" spans="1:4" ht="13.5">
      <c r="A737" s="2">
        <v>90687</v>
      </c>
      <c r="B737" s="2" t="s">
        <v>1457</v>
      </c>
      <c r="C737" s="2" t="s">
        <v>1314</v>
      </c>
      <c r="D737" s="3" t="s">
        <v>1458</v>
      </c>
    </row>
    <row r="738" spans="1:4" ht="13.5">
      <c r="A738" s="2">
        <v>90693</v>
      </c>
      <c r="B738" s="2" t="s">
        <v>1459</v>
      </c>
      <c r="C738" s="2" t="s">
        <v>1314</v>
      </c>
      <c r="D738" s="3" t="s">
        <v>1460</v>
      </c>
    </row>
    <row r="739" spans="1:4" ht="13.5">
      <c r="A739" s="2">
        <v>90965</v>
      </c>
      <c r="B739" s="2" t="s">
        <v>1461</v>
      </c>
      <c r="C739" s="2" t="s">
        <v>1314</v>
      </c>
      <c r="D739" s="3" t="s">
        <v>1462</v>
      </c>
    </row>
    <row r="740" spans="1:4" ht="13.5">
      <c r="A740" s="2">
        <v>90973</v>
      </c>
      <c r="B740" s="2" t="s">
        <v>1463</v>
      </c>
      <c r="C740" s="2" t="s">
        <v>1314</v>
      </c>
      <c r="D740" s="3" t="s">
        <v>1464</v>
      </c>
    </row>
    <row r="741" spans="1:4" ht="13.5">
      <c r="A741" s="2">
        <v>90982</v>
      </c>
      <c r="B741" s="2" t="s">
        <v>1465</v>
      </c>
      <c r="C741" s="2" t="s">
        <v>1314</v>
      </c>
      <c r="D741" s="3" t="s">
        <v>1466</v>
      </c>
    </row>
    <row r="742" spans="1:4" ht="13.5">
      <c r="A742" s="2">
        <v>91001</v>
      </c>
      <c r="B742" s="2" t="s">
        <v>1467</v>
      </c>
      <c r="C742" s="2" t="s">
        <v>1314</v>
      </c>
      <c r="D742" s="3" t="s">
        <v>1468</v>
      </c>
    </row>
    <row r="743" spans="1:4" ht="13.5">
      <c r="A743" s="2">
        <v>91032</v>
      </c>
      <c r="B743" s="2" t="s">
        <v>1469</v>
      </c>
      <c r="C743" s="2" t="s">
        <v>1314</v>
      </c>
      <c r="D743" s="3" t="s">
        <v>1470</v>
      </c>
    </row>
    <row r="744" spans="1:4" ht="13.5">
      <c r="A744" s="2">
        <v>91278</v>
      </c>
      <c r="B744" s="2" t="s">
        <v>1471</v>
      </c>
      <c r="C744" s="2" t="s">
        <v>1314</v>
      </c>
      <c r="D744" s="3" t="s">
        <v>1472</v>
      </c>
    </row>
    <row r="745" spans="1:4" ht="13.5">
      <c r="A745" s="2">
        <v>91285</v>
      </c>
      <c r="B745" s="2" t="s">
        <v>1473</v>
      </c>
      <c r="C745" s="2" t="s">
        <v>1314</v>
      </c>
      <c r="D745" s="3" t="s">
        <v>1474</v>
      </c>
    </row>
    <row r="746" spans="1:4" ht="13.5">
      <c r="A746" s="2">
        <v>91387</v>
      </c>
      <c r="B746" s="2" t="s">
        <v>1475</v>
      </c>
      <c r="C746" s="2" t="s">
        <v>1314</v>
      </c>
      <c r="D746" s="3" t="s">
        <v>1476</v>
      </c>
    </row>
    <row r="747" spans="1:4" ht="13.5">
      <c r="A747" s="2">
        <v>91395</v>
      </c>
      <c r="B747" s="2" t="s">
        <v>1477</v>
      </c>
      <c r="C747" s="2" t="s">
        <v>1314</v>
      </c>
      <c r="D747" s="3" t="s">
        <v>1478</v>
      </c>
    </row>
    <row r="748" spans="1:4" ht="13.5">
      <c r="A748" s="2">
        <v>91486</v>
      </c>
      <c r="B748" s="2" t="s">
        <v>1479</v>
      </c>
      <c r="C748" s="2" t="s">
        <v>1314</v>
      </c>
      <c r="D748" s="3" t="s">
        <v>640</v>
      </c>
    </row>
    <row r="749" spans="1:4" ht="13.5">
      <c r="A749" s="2">
        <v>91534</v>
      </c>
      <c r="B749" s="2" t="s">
        <v>1480</v>
      </c>
      <c r="C749" s="2" t="s">
        <v>1314</v>
      </c>
      <c r="D749" s="3" t="s">
        <v>1481</v>
      </c>
    </row>
    <row r="750" spans="1:4" ht="13.5">
      <c r="A750" s="2">
        <v>91635</v>
      </c>
      <c r="B750" s="2" t="s">
        <v>1482</v>
      </c>
      <c r="C750" s="2" t="s">
        <v>1314</v>
      </c>
      <c r="D750" s="3" t="s">
        <v>1483</v>
      </c>
    </row>
    <row r="751" spans="1:4" ht="13.5">
      <c r="A751" s="2">
        <v>91646</v>
      </c>
      <c r="B751" s="2" t="s">
        <v>1484</v>
      </c>
      <c r="C751" s="2" t="s">
        <v>1314</v>
      </c>
      <c r="D751" s="3" t="s">
        <v>1485</v>
      </c>
    </row>
    <row r="752" spans="1:4" ht="13.5">
      <c r="A752" s="2">
        <v>91693</v>
      </c>
      <c r="B752" s="2" t="s">
        <v>1486</v>
      </c>
      <c r="C752" s="2" t="s">
        <v>1314</v>
      </c>
      <c r="D752" s="3" t="s">
        <v>1487</v>
      </c>
    </row>
    <row r="753" spans="1:4" ht="13.5">
      <c r="A753" s="2">
        <v>92044</v>
      </c>
      <c r="B753" s="2" t="s">
        <v>1488</v>
      </c>
      <c r="C753" s="2" t="s">
        <v>1314</v>
      </c>
      <c r="D753" s="3" t="s">
        <v>1402</v>
      </c>
    </row>
    <row r="754" spans="1:4" ht="13.5">
      <c r="A754" s="2">
        <v>92107</v>
      </c>
      <c r="B754" s="2" t="s">
        <v>1489</v>
      </c>
      <c r="C754" s="2" t="s">
        <v>1314</v>
      </c>
      <c r="D754" s="3" t="s">
        <v>1490</v>
      </c>
    </row>
    <row r="755" spans="1:4" ht="13.5">
      <c r="A755" s="2">
        <v>92113</v>
      </c>
      <c r="B755" s="2" t="s">
        <v>1491</v>
      </c>
      <c r="C755" s="2" t="s">
        <v>1314</v>
      </c>
      <c r="D755" s="3" t="s">
        <v>1492</v>
      </c>
    </row>
    <row r="756" spans="1:4" ht="13.5">
      <c r="A756" s="2">
        <v>92119</v>
      </c>
      <c r="B756" s="2" t="s">
        <v>1493</v>
      </c>
      <c r="C756" s="2" t="s">
        <v>1314</v>
      </c>
      <c r="D756" s="3" t="s">
        <v>1494</v>
      </c>
    </row>
    <row r="757" spans="1:4" ht="13.5">
      <c r="A757" s="2">
        <v>92139</v>
      </c>
      <c r="B757" s="2" t="s">
        <v>1495</v>
      </c>
      <c r="C757" s="2" t="s">
        <v>1314</v>
      </c>
      <c r="D757" s="3" t="s">
        <v>1496</v>
      </c>
    </row>
    <row r="758" spans="1:4" ht="13.5">
      <c r="A758" s="2">
        <v>92146</v>
      </c>
      <c r="B758" s="2" t="s">
        <v>1497</v>
      </c>
      <c r="C758" s="2" t="s">
        <v>1314</v>
      </c>
      <c r="D758" s="3" t="s">
        <v>1498</v>
      </c>
    </row>
    <row r="759" spans="1:4" ht="13.5">
      <c r="A759" s="2">
        <v>92243</v>
      </c>
      <c r="B759" s="2" t="s">
        <v>1499</v>
      </c>
      <c r="C759" s="2" t="s">
        <v>1314</v>
      </c>
      <c r="D759" s="3" t="s">
        <v>1500</v>
      </c>
    </row>
    <row r="760" spans="1:4" ht="13.5">
      <c r="A760" s="2">
        <v>92717</v>
      </c>
      <c r="B760" s="2" t="s">
        <v>1501</v>
      </c>
      <c r="C760" s="2" t="s">
        <v>1314</v>
      </c>
      <c r="D760" s="3" t="s">
        <v>1502</v>
      </c>
    </row>
    <row r="761" spans="1:4" ht="13.5">
      <c r="A761" s="2">
        <v>92961</v>
      </c>
      <c r="B761" s="2" t="s">
        <v>1503</v>
      </c>
      <c r="C761" s="2" t="s">
        <v>1314</v>
      </c>
      <c r="D761" s="3" t="s">
        <v>1504</v>
      </c>
    </row>
    <row r="762" spans="1:4" ht="13.5">
      <c r="A762" s="2">
        <v>92967</v>
      </c>
      <c r="B762" s="2" t="s">
        <v>1505</v>
      </c>
      <c r="C762" s="2" t="s">
        <v>1314</v>
      </c>
      <c r="D762" s="3" t="s">
        <v>1506</v>
      </c>
    </row>
    <row r="763" spans="1:4" ht="13.5">
      <c r="A763" s="2">
        <v>93225</v>
      </c>
      <c r="B763" s="2" t="s">
        <v>1507</v>
      </c>
      <c r="C763" s="2" t="s">
        <v>1314</v>
      </c>
      <c r="D763" s="3" t="s">
        <v>1508</v>
      </c>
    </row>
    <row r="764" spans="1:4" ht="13.5">
      <c r="A764" s="2">
        <v>93234</v>
      </c>
      <c r="B764" s="2" t="s">
        <v>1509</v>
      </c>
      <c r="C764" s="2" t="s">
        <v>1314</v>
      </c>
      <c r="D764" s="3" t="s">
        <v>1510</v>
      </c>
    </row>
    <row r="765" spans="1:4" ht="13.5">
      <c r="A765" s="2">
        <v>93244</v>
      </c>
      <c r="B765" s="2" t="s">
        <v>1511</v>
      </c>
      <c r="C765" s="2" t="s">
        <v>1314</v>
      </c>
      <c r="D765" s="3" t="s">
        <v>1512</v>
      </c>
    </row>
    <row r="766" spans="1:4" ht="13.5">
      <c r="A766" s="2">
        <v>93274</v>
      </c>
      <c r="B766" s="2" t="s">
        <v>1513</v>
      </c>
      <c r="C766" s="2" t="s">
        <v>1314</v>
      </c>
      <c r="D766" s="3" t="s">
        <v>1514</v>
      </c>
    </row>
    <row r="767" spans="1:4" ht="13.5">
      <c r="A767" s="2">
        <v>93282</v>
      </c>
      <c r="B767" s="2" t="s">
        <v>1515</v>
      </c>
      <c r="C767" s="2" t="s">
        <v>1314</v>
      </c>
      <c r="D767" s="3" t="s">
        <v>1516</v>
      </c>
    </row>
    <row r="768" spans="1:4" ht="13.5">
      <c r="A768" s="2">
        <v>93288</v>
      </c>
      <c r="B768" s="2" t="s">
        <v>1517</v>
      </c>
      <c r="C768" s="2" t="s">
        <v>1314</v>
      </c>
      <c r="D768" s="3" t="s">
        <v>1518</v>
      </c>
    </row>
    <row r="769" spans="1:4" ht="13.5">
      <c r="A769" s="2">
        <v>93403</v>
      </c>
      <c r="B769" s="2" t="s">
        <v>1519</v>
      </c>
      <c r="C769" s="2" t="s">
        <v>1314</v>
      </c>
      <c r="D769" s="3" t="s">
        <v>1520</v>
      </c>
    </row>
    <row r="770" spans="1:4" ht="13.5">
      <c r="A770" s="2">
        <v>93409</v>
      </c>
      <c r="B770" s="2" t="s">
        <v>1521</v>
      </c>
      <c r="C770" s="2" t="s">
        <v>1314</v>
      </c>
      <c r="D770" s="3" t="s">
        <v>1522</v>
      </c>
    </row>
    <row r="771" spans="1:4" ht="13.5">
      <c r="A771" s="2">
        <v>93416</v>
      </c>
      <c r="B771" s="2" t="s">
        <v>1523</v>
      </c>
      <c r="C771" s="2" t="s">
        <v>1314</v>
      </c>
      <c r="D771" s="3" t="s">
        <v>1524</v>
      </c>
    </row>
    <row r="772" spans="1:4" ht="13.5">
      <c r="A772" s="2">
        <v>93422</v>
      </c>
      <c r="B772" s="2" t="s">
        <v>1525</v>
      </c>
      <c r="C772" s="2" t="s">
        <v>1314</v>
      </c>
      <c r="D772" s="3" t="s">
        <v>1526</v>
      </c>
    </row>
    <row r="773" spans="1:4" ht="13.5">
      <c r="A773" s="2">
        <v>93428</v>
      </c>
      <c r="B773" s="2" t="s">
        <v>1527</v>
      </c>
      <c r="C773" s="2" t="s">
        <v>1314</v>
      </c>
      <c r="D773" s="3" t="s">
        <v>1528</v>
      </c>
    </row>
    <row r="774" spans="1:4" ht="13.5">
      <c r="A774" s="2">
        <v>93434</v>
      </c>
      <c r="B774" s="2" t="s">
        <v>1529</v>
      </c>
      <c r="C774" s="2" t="s">
        <v>1314</v>
      </c>
      <c r="D774" s="3" t="s">
        <v>1530</v>
      </c>
    </row>
    <row r="775" spans="1:4" ht="13.5">
      <c r="A775" s="2">
        <v>93440</v>
      </c>
      <c r="B775" s="2" t="s">
        <v>1531</v>
      </c>
      <c r="C775" s="2" t="s">
        <v>1314</v>
      </c>
      <c r="D775" s="3" t="s">
        <v>1532</v>
      </c>
    </row>
    <row r="776" spans="1:4" ht="13.5">
      <c r="A776" s="2">
        <v>95122</v>
      </c>
      <c r="B776" s="2" t="s">
        <v>1533</v>
      </c>
      <c r="C776" s="2" t="s">
        <v>1314</v>
      </c>
      <c r="D776" s="3" t="s">
        <v>1534</v>
      </c>
    </row>
    <row r="777" spans="1:4" ht="13.5">
      <c r="A777" s="2">
        <v>95128</v>
      </c>
      <c r="B777" s="2" t="s">
        <v>1535</v>
      </c>
      <c r="C777" s="2" t="s">
        <v>1314</v>
      </c>
      <c r="D777" s="3" t="s">
        <v>1536</v>
      </c>
    </row>
    <row r="778" spans="1:4" ht="13.5">
      <c r="A778" s="2">
        <v>95140</v>
      </c>
      <c r="B778" s="2" t="s">
        <v>1537</v>
      </c>
      <c r="C778" s="2" t="s">
        <v>1314</v>
      </c>
      <c r="D778" s="3" t="s">
        <v>1538</v>
      </c>
    </row>
    <row r="779" spans="1:4" ht="13.5">
      <c r="A779" s="2">
        <v>95213</v>
      </c>
      <c r="B779" s="2" t="s">
        <v>1539</v>
      </c>
      <c r="C779" s="2" t="s">
        <v>1314</v>
      </c>
      <c r="D779" s="3" t="s">
        <v>1540</v>
      </c>
    </row>
    <row r="780" spans="1:4" ht="13.5">
      <c r="A780" s="2">
        <v>95259</v>
      </c>
      <c r="B780" s="2" t="s">
        <v>1541</v>
      </c>
      <c r="C780" s="2" t="s">
        <v>1314</v>
      </c>
      <c r="D780" s="3" t="s">
        <v>1542</v>
      </c>
    </row>
    <row r="781" spans="1:4" ht="13.5">
      <c r="A781" s="2">
        <v>95265</v>
      </c>
      <c r="B781" s="2" t="s">
        <v>1543</v>
      </c>
      <c r="C781" s="2" t="s">
        <v>1314</v>
      </c>
      <c r="D781" s="3" t="s">
        <v>1398</v>
      </c>
    </row>
    <row r="782" spans="1:4" ht="13.5">
      <c r="A782" s="2">
        <v>95271</v>
      </c>
      <c r="B782" s="2" t="s">
        <v>1544</v>
      </c>
      <c r="C782" s="2" t="s">
        <v>1314</v>
      </c>
      <c r="D782" s="3" t="s">
        <v>1545</v>
      </c>
    </row>
    <row r="783" spans="1:4" ht="13.5">
      <c r="A783" s="2">
        <v>95277</v>
      </c>
      <c r="B783" s="2" t="s">
        <v>1546</v>
      </c>
      <c r="C783" s="2" t="s">
        <v>1314</v>
      </c>
      <c r="D783" s="3" t="s">
        <v>1545</v>
      </c>
    </row>
    <row r="784" spans="1:4" ht="13.5">
      <c r="A784" s="2">
        <v>95283</v>
      </c>
      <c r="B784" s="2" t="s">
        <v>1547</v>
      </c>
      <c r="C784" s="2" t="s">
        <v>1314</v>
      </c>
      <c r="D784" s="3" t="s">
        <v>1306</v>
      </c>
    </row>
    <row r="785" spans="1:4" ht="13.5">
      <c r="A785" s="2">
        <v>95621</v>
      </c>
      <c r="B785" s="2" t="s">
        <v>1548</v>
      </c>
      <c r="C785" s="2" t="s">
        <v>1314</v>
      </c>
      <c r="D785" s="3" t="s">
        <v>1549</v>
      </c>
    </row>
    <row r="786" spans="1:4" ht="13.5">
      <c r="A786" s="2">
        <v>95632</v>
      </c>
      <c r="B786" s="2" t="s">
        <v>1550</v>
      </c>
      <c r="C786" s="2" t="s">
        <v>1314</v>
      </c>
      <c r="D786" s="3" t="s">
        <v>1551</v>
      </c>
    </row>
    <row r="787" spans="1:4" ht="13.5">
      <c r="A787" s="2">
        <v>95703</v>
      </c>
      <c r="B787" s="2" t="s">
        <v>1552</v>
      </c>
      <c r="C787" s="2" t="s">
        <v>1314</v>
      </c>
      <c r="D787" s="3" t="s">
        <v>1553</v>
      </c>
    </row>
    <row r="788" spans="1:4" ht="13.5">
      <c r="A788" s="2">
        <v>95709</v>
      </c>
      <c r="B788" s="2" t="s">
        <v>1554</v>
      </c>
      <c r="C788" s="2" t="s">
        <v>1314</v>
      </c>
      <c r="D788" s="3" t="s">
        <v>1555</v>
      </c>
    </row>
    <row r="789" spans="1:4" ht="13.5">
      <c r="A789" s="2">
        <v>95721</v>
      </c>
      <c r="B789" s="2" t="s">
        <v>1556</v>
      </c>
      <c r="C789" s="2" t="s">
        <v>1314</v>
      </c>
      <c r="D789" s="3" t="s">
        <v>1557</v>
      </c>
    </row>
    <row r="790" spans="1:4" ht="13.5">
      <c r="A790" s="2">
        <v>95873</v>
      </c>
      <c r="B790" s="2" t="s">
        <v>1558</v>
      </c>
      <c r="C790" s="2" t="s">
        <v>1314</v>
      </c>
      <c r="D790" s="3" t="s">
        <v>1559</v>
      </c>
    </row>
    <row r="791" spans="1:4" ht="13.5">
      <c r="A791" s="2">
        <v>96014</v>
      </c>
      <c r="B791" s="2" t="s">
        <v>1560</v>
      </c>
      <c r="C791" s="2" t="s">
        <v>1314</v>
      </c>
      <c r="D791" s="3" t="s">
        <v>1561</v>
      </c>
    </row>
    <row r="792" spans="1:4" ht="13.5">
      <c r="A792" s="2">
        <v>96021</v>
      </c>
      <c r="B792" s="2" t="s">
        <v>1562</v>
      </c>
      <c r="C792" s="2" t="s">
        <v>1314</v>
      </c>
      <c r="D792" s="3" t="s">
        <v>1470</v>
      </c>
    </row>
    <row r="793" spans="1:4" ht="13.5">
      <c r="A793" s="2">
        <v>96029</v>
      </c>
      <c r="B793" s="2" t="s">
        <v>1563</v>
      </c>
      <c r="C793" s="2" t="s">
        <v>1314</v>
      </c>
      <c r="D793" s="3" t="s">
        <v>1564</v>
      </c>
    </row>
    <row r="794" spans="1:4" ht="13.5">
      <c r="A794" s="2">
        <v>96036</v>
      </c>
      <c r="B794" s="2" t="s">
        <v>1565</v>
      </c>
      <c r="C794" s="2" t="s">
        <v>1314</v>
      </c>
      <c r="D794" s="3" t="s">
        <v>1566</v>
      </c>
    </row>
    <row r="795" spans="1:4" ht="13.5">
      <c r="A795" s="2">
        <v>96155</v>
      </c>
      <c r="B795" s="2" t="s">
        <v>1567</v>
      </c>
      <c r="C795" s="2" t="s">
        <v>1314</v>
      </c>
      <c r="D795" s="3" t="s">
        <v>1568</v>
      </c>
    </row>
    <row r="796" spans="1:4" ht="13.5">
      <c r="A796" s="2">
        <v>96156</v>
      </c>
      <c r="B796" s="2" t="s">
        <v>1569</v>
      </c>
      <c r="C796" s="2" t="s">
        <v>1314</v>
      </c>
      <c r="D796" s="3" t="s">
        <v>1570</v>
      </c>
    </row>
    <row r="797" spans="1:4" ht="13.5">
      <c r="A797" s="2">
        <v>96159</v>
      </c>
      <c r="B797" s="2" t="s">
        <v>1571</v>
      </c>
      <c r="C797" s="2" t="s">
        <v>1314</v>
      </c>
      <c r="D797" s="3" t="s">
        <v>1572</v>
      </c>
    </row>
    <row r="798" spans="1:4" ht="13.5">
      <c r="A798" s="2">
        <v>96246</v>
      </c>
      <c r="B798" s="2" t="s">
        <v>1573</v>
      </c>
      <c r="C798" s="2" t="s">
        <v>1314</v>
      </c>
      <c r="D798" s="3" t="s">
        <v>1574</v>
      </c>
    </row>
    <row r="799" spans="1:4" ht="13.5">
      <c r="A799" s="2">
        <v>96464</v>
      </c>
      <c r="B799" s="2" t="s">
        <v>1575</v>
      </c>
      <c r="C799" s="2" t="s">
        <v>1314</v>
      </c>
      <c r="D799" s="3" t="s">
        <v>1576</v>
      </c>
    </row>
    <row r="800" spans="1:4" ht="13.5">
      <c r="A800" s="2">
        <v>98765</v>
      </c>
      <c r="B800" s="2" t="s">
        <v>1577</v>
      </c>
      <c r="C800" s="2" t="s">
        <v>1314</v>
      </c>
      <c r="D800" s="3" t="s">
        <v>1578</v>
      </c>
    </row>
    <row r="801" spans="1:4" ht="13.5">
      <c r="A801" s="2">
        <v>99834</v>
      </c>
      <c r="B801" s="2" t="s">
        <v>1579</v>
      </c>
      <c r="C801" s="2" t="s">
        <v>1314</v>
      </c>
      <c r="D801" s="3" t="s">
        <v>1580</v>
      </c>
    </row>
    <row r="802" spans="1:4" ht="13.5">
      <c r="A802" s="2">
        <v>100642</v>
      </c>
      <c r="B802" s="2" t="s">
        <v>1581</v>
      </c>
      <c r="C802" s="2" t="s">
        <v>1314</v>
      </c>
      <c r="D802" s="3" t="s">
        <v>1582</v>
      </c>
    </row>
    <row r="803" spans="1:4" ht="13.5">
      <c r="A803" s="2">
        <v>100648</v>
      </c>
      <c r="B803" s="2" t="s">
        <v>1583</v>
      </c>
      <c r="C803" s="2" t="s">
        <v>1314</v>
      </c>
      <c r="D803" s="3" t="s">
        <v>1584</v>
      </c>
    </row>
    <row r="804" spans="1:4" ht="13.5">
      <c r="A804" s="2">
        <v>102274</v>
      </c>
      <c r="B804" s="2" t="s">
        <v>1585</v>
      </c>
      <c r="C804" s="2" t="s">
        <v>1314</v>
      </c>
      <c r="D804" s="3" t="s">
        <v>1586</v>
      </c>
    </row>
    <row r="805" spans="1:4" ht="13.5">
      <c r="A805" s="2">
        <v>102875</v>
      </c>
      <c r="B805" s="2" t="s">
        <v>1587</v>
      </c>
      <c r="C805" s="2" t="s">
        <v>1314</v>
      </c>
      <c r="D805" s="3" t="s">
        <v>1588</v>
      </c>
    </row>
    <row r="806" spans="1:4" ht="13.5">
      <c r="A806" s="2">
        <v>102881</v>
      </c>
      <c r="B806" s="2" t="s">
        <v>1589</v>
      </c>
      <c r="C806" s="2" t="s">
        <v>1314</v>
      </c>
      <c r="D806" s="3" t="s">
        <v>1590</v>
      </c>
    </row>
    <row r="807" spans="1:4" ht="13.5">
      <c r="A807" s="2">
        <v>102965</v>
      </c>
      <c r="B807" s="2" t="s">
        <v>1591</v>
      </c>
      <c r="C807" s="2" t="s">
        <v>1314</v>
      </c>
      <c r="D807" s="3" t="s">
        <v>1592</v>
      </c>
    </row>
    <row r="808" spans="1:4" ht="13.5">
      <c r="A808" s="2">
        <v>102975</v>
      </c>
      <c r="B808" s="2" t="s">
        <v>1593</v>
      </c>
      <c r="C808" s="2" t="s">
        <v>1314</v>
      </c>
      <c r="D808" s="3" t="s">
        <v>1594</v>
      </c>
    </row>
    <row r="809" spans="1:4" ht="13.5">
      <c r="A809" s="2">
        <v>103225</v>
      </c>
      <c r="B809" s="2" t="s">
        <v>1595</v>
      </c>
      <c r="C809" s="2" t="s">
        <v>1314</v>
      </c>
      <c r="D809" s="3" t="s">
        <v>1596</v>
      </c>
    </row>
    <row r="810" spans="1:4" ht="13.5">
      <c r="A810" s="2">
        <v>103231</v>
      </c>
      <c r="B810" s="2" t="s">
        <v>1597</v>
      </c>
      <c r="C810" s="2" t="s">
        <v>1314</v>
      </c>
      <c r="D810" s="3" t="s">
        <v>1598</v>
      </c>
    </row>
    <row r="811" spans="1:4" ht="13.5">
      <c r="A811" s="2">
        <v>103237</v>
      </c>
      <c r="B811" s="2" t="s">
        <v>1599</v>
      </c>
      <c r="C811" s="2" t="s">
        <v>1314</v>
      </c>
      <c r="D811" s="3" t="s">
        <v>1600</v>
      </c>
    </row>
    <row r="812" spans="1:4" ht="13.5">
      <c r="A812" s="2">
        <v>104092</v>
      </c>
      <c r="B812" s="2" t="s">
        <v>1601</v>
      </c>
      <c r="C812" s="2" t="s">
        <v>1314</v>
      </c>
      <c r="D812" s="3" t="s">
        <v>1602</v>
      </c>
    </row>
    <row r="813" spans="1:4" ht="13.5">
      <c r="A813" s="2">
        <v>104098</v>
      </c>
      <c r="B813" s="2" t="s">
        <v>1603</v>
      </c>
      <c r="C813" s="2" t="s">
        <v>1314</v>
      </c>
      <c r="D813" s="3" t="s">
        <v>1604</v>
      </c>
    </row>
    <row r="814" spans="1:4" ht="13.5">
      <c r="A814" s="2">
        <v>104696</v>
      </c>
      <c r="B814" s="2" t="s">
        <v>1605</v>
      </c>
      <c r="C814" s="2" t="s">
        <v>1314</v>
      </c>
      <c r="D814" s="3" t="s">
        <v>1606</v>
      </c>
    </row>
    <row r="815" spans="1:4" ht="13.5">
      <c r="A815" s="2">
        <v>104717</v>
      </c>
      <c r="B815" s="2" t="s">
        <v>1607</v>
      </c>
      <c r="C815" s="2" t="s">
        <v>1314</v>
      </c>
      <c r="D815" s="3" t="s">
        <v>1608</v>
      </c>
    </row>
    <row r="816" spans="1:4" ht="13.5">
      <c r="A816" s="2">
        <v>5089</v>
      </c>
      <c r="B816" s="2" t="s">
        <v>1609</v>
      </c>
      <c r="C816" s="2" t="s">
        <v>1610</v>
      </c>
      <c r="D816" s="3" t="s">
        <v>1611</v>
      </c>
    </row>
    <row r="817" spans="1:4" ht="13.5">
      <c r="A817" s="2">
        <v>5627</v>
      </c>
      <c r="B817" s="2" t="s">
        <v>1612</v>
      </c>
      <c r="C817" s="2" t="s">
        <v>1610</v>
      </c>
      <c r="D817" s="3" t="s">
        <v>1613</v>
      </c>
    </row>
    <row r="818" spans="1:4" ht="13.5">
      <c r="A818" s="2">
        <v>5628</v>
      </c>
      <c r="B818" s="2" t="s">
        <v>1614</v>
      </c>
      <c r="C818" s="2" t="s">
        <v>1610</v>
      </c>
      <c r="D818" s="3" t="s">
        <v>1615</v>
      </c>
    </row>
    <row r="819" spans="1:4" ht="13.5">
      <c r="A819" s="2">
        <v>5629</v>
      </c>
      <c r="B819" s="2" t="s">
        <v>1616</v>
      </c>
      <c r="C819" s="2" t="s">
        <v>1610</v>
      </c>
      <c r="D819" s="3" t="s">
        <v>1617</v>
      </c>
    </row>
    <row r="820" spans="1:4" ht="13.5">
      <c r="A820" s="2">
        <v>5630</v>
      </c>
      <c r="B820" s="2" t="s">
        <v>1618</v>
      </c>
      <c r="C820" s="2" t="s">
        <v>1610</v>
      </c>
      <c r="D820" s="3" t="s">
        <v>1619</v>
      </c>
    </row>
    <row r="821" spans="1:4" ht="13.5">
      <c r="A821" s="2">
        <v>5658</v>
      </c>
      <c r="B821" s="2" t="s">
        <v>1620</v>
      </c>
      <c r="C821" s="2" t="s">
        <v>1610</v>
      </c>
      <c r="D821" s="3" t="s">
        <v>1621</v>
      </c>
    </row>
    <row r="822" spans="1:4" ht="13.5">
      <c r="A822" s="2">
        <v>5664</v>
      </c>
      <c r="B822" s="2" t="s">
        <v>1622</v>
      </c>
      <c r="C822" s="2" t="s">
        <v>1610</v>
      </c>
      <c r="D822" s="3" t="s">
        <v>1623</v>
      </c>
    </row>
    <row r="823" spans="1:4" ht="13.5">
      <c r="A823" s="2">
        <v>5667</v>
      </c>
      <c r="B823" s="2" t="s">
        <v>1624</v>
      </c>
      <c r="C823" s="2" t="s">
        <v>1610</v>
      </c>
      <c r="D823" s="3" t="s">
        <v>1625</v>
      </c>
    </row>
    <row r="824" spans="1:4" ht="13.5">
      <c r="A824" s="2">
        <v>5668</v>
      </c>
      <c r="B824" s="2" t="s">
        <v>1626</v>
      </c>
      <c r="C824" s="2" t="s">
        <v>1610</v>
      </c>
      <c r="D824" s="3" t="s">
        <v>1627</v>
      </c>
    </row>
    <row r="825" spans="1:4" ht="13.5">
      <c r="A825" s="2">
        <v>5674</v>
      </c>
      <c r="B825" s="2" t="s">
        <v>1628</v>
      </c>
      <c r="C825" s="2" t="s">
        <v>1610</v>
      </c>
      <c r="D825" s="3" t="s">
        <v>1629</v>
      </c>
    </row>
    <row r="826" spans="1:4" ht="13.5">
      <c r="A826" s="2">
        <v>5692</v>
      </c>
      <c r="B826" s="2" t="s">
        <v>1630</v>
      </c>
      <c r="C826" s="2" t="s">
        <v>1610</v>
      </c>
      <c r="D826" s="3" t="s">
        <v>1494</v>
      </c>
    </row>
    <row r="827" spans="1:4" ht="13.5">
      <c r="A827" s="2">
        <v>5693</v>
      </c>
      <c r="B827" s="2" t="s">
        <v>1631</v>
      </c>
      <c r="C827" s="2" t="s">
        <v>1610</v>
      </c>
      <c r="D827" s="3" t="s">
        <v>1632</v>
      </c>
    </row>
    <row r="828" spans="1:4" ht="13.5">
      <c r="A828" s="2">
        <v>5695</v>
      </c>
      <c r="B828" s="2" t="s">
        <v>1633</v>
      </c>
      <c r="C828" s="2" t="s">
        <v>1610</v>
      </c>
      <c r="D828" s="3" t="s">
        <v>1629</v>
      </c>
    </row>
    <row r="829" spans="1:4" ht="13.5">
      <c r="A829" s="2">
        <v>5703</v>
      </c>
      <c r="B829" s="2" t="s">
        <v>1634</v>
      </c>
      <c r="C829" s="2" t="s">
        <v>1610</v>
      </c>
      <c r="D829" s="3" t="s">
        <v>1635</v>
      </c>
    </row>
    <row r="830" spans="1:4" ht="13.5">
      <c r="A830" s="2">
        <v>5705</v>
      </c>
      <c r="B830" s="2" t="s">
        <v>1636</v>
      </c>
      <c r="C830" s="2" t="s">
        <v>1610</v>
      </c>
      <c r="D830" s="3" t="s">
        <v>1637</v>
      </c>
    </row>
    <row r="831" spans="1:4" ht="13.5">
      <c r="A831" s="2">
        <v>5707</v>
      </c>
      <c r="B831" s="2" t="s">
        <v>1638</v>
      </c>
      <c r="C831" s="2" t="s">
        <v>1610</v>
      </c>
      <c r="D831" s="3" t="s">
        <v>1639</v>
      </c>
    </row>
    <row r="832" spans="1:4" ht="13.5">
      <c r="A832" s="2">
        <v>5710</v>
      </c>
      <c r="B832" s="2" t="s">
        <v>1640</v>
      </c>
      <c r="C832" s="2" t="s">
        <v>1610</v>
      </c>
      <c r="D832" s="3" t="s">
        <v>1641</v>
      </c>
    </row>
    <row r="833" spans="1:4" ht="13.5">
      <c r="A833" s="2">
        <v>5711</v>
      </c>
      <c r="B833" s="2" t="s">
        <v>1642</v>
      </c>
      <c r="C833" s="2" t="s">
        <v>1610</v>
      </c>
      <c r="D833" s="3" t="s">
        <v>1643</v>
      </c>
    </row>
    <row r="834" spans="1:4" ht="13.5">
      <c r="A834" s="2">
        <v>5714</v>
      </c>
      <c r="B834" s="2" t="s">
        <v>1644</v>
      </c>
      <c r="C834" s="2" t="s">
        <v>1610</v>
      </c>
      <c r="D834" s="3" t="s">
        <v>1645</v>
      </c>
    </row>
    <row r="835" spans="1:4" ht="13.5">
      <c r="A835" s="2">
        <v>5715</v>
      </c>
      <c r="B835" s="2" t="s">
        <v>1646</v>
      </c>
      <c r="C835" s="2" t="s">
        <v>1610</v>
      </c>
      <c r="D835" s="3" t="s">
        <v>1647</v>
      </c>
    </row>
    <row r="836" spans="1:4" ht="13.5">
      <c r="A836" s="2">
        <v>5718</v>
      </c>
      <c r="B836" s="2" t="s">
        <v>1648</v>
      </c>
      <c r="C836" s="2" t="s">
        <v>1610</v>
      </c>
      <c r="D836" s="3" t="s">
        <v>1649</v>
      </c>
    </row>
    <row r="837" spans="1:4" ht="13.5">
      <c r="A837" s="2">
        <v>5721</v>
      </c>
      <c r="B837" s="2" t="s">
        <v>1650</v>
      </c>
      <c r="C837" s="2" t="s">
        <v>1610</v>
      </c>
      <c r="D837" s="3" t="s">
        <v>1379</v>
      </c>
    </row>
    <row r="838" spans="1:4" ht="13.5">
      <c r="A838" s="2">
        <v>5722</v>
      </c>
      <c r="B838" s="2" t="s">
        <v>1651</v>
      </c>
      <c r="C838" s="2" t="s">
        <v>1610</v>
      </c>
      <c r="D838" s="3" t="s">
        <v>1652</v>
      </c>
    </row>
    <row r="839" spans="1:4" ht="13.5">
      <c r="A839" s="2">
        <v>5724</v>
      </c>
      <c r="B839" s="2" t="s">
        <v>1653</v>
      </c>
      <c r="C839" s="2" t="s">
        <v>1610</v>
      </c>
      <c r="D839" s="3" t="s">
        <v>1654</v>
      </c>
    </row>
    <row r="840" spans="1:4" ht="13.5">
      <c r="A840" s="2">
        <v>5727</v>
      </c>
      <c r="B840" s="2" t="s">
        <v>1655</v>
      </c>
      <c r="C840" s="2" t="s">
        <v>1610</v>
      </c>
      <c r="D840" s="3" t="s">
        <v>1656</v>
      </c>
    </row>
    <row r="841" spans="1:4" ht="13.5">
      <c r="A841" s="2">
        <v>5729</v>
      </c>
      <c r="B841" s="2" t="s">
        <v>1657</v>
      </c>
      <c r="C841" s="2" t="s">
        <v>1610</v>
      </c>
      <c r="D841" s="3" t="s">
        <v>1658</v>
      </c>
    </row>
    <row r="842" spans="1:4" ht="13.5">
      <c r="A842" s="2">
        <v>5730</v>
      </c>
      <c r="B842" s="2" t="s">
        <v>1659</v>
      </c>
      <c r="C842" s="2" t="s">
        <v>1610</v>
      </c>
      <c r="D842" s="3" t="s">
        <v>1660</v>
      </c>
    </row>
    <row r="843" spans="1:4" ht="13.5">
      <c r="A843" s="2">
        <v>5735</v>
      </c>
      <c r="B843" s="2" t="s">
        <v>1661</v>
      </c>
      <c r="C843" s="2" t="s">
        <v>1610</v>
      </c>
      <c r="D843" s="3" t="s">
        <v>1662</v>
      </c>
    </row>
    <row r="844" spans="1:4" ht="13.5">
      <c r="A844" s="2">
        <v>5736</v>
      </c>
      <c r="B844" s="2" t="s">
        <v>1663</v>
      </c>
      <c r="C844" s="2" t="s">
        <v>1610</v>
      </c>
      <c r="D844" s="3" t="s">
        <v>1664</v>
      </c>
    </row>
    <row r="845" spans="1:4" ht="13.5">
      <c r="A845" s="2">
        <v>5738</v>
      </c>
      <c r="B845" s="2" t="s">
        <v>1665</v>
      </c>
      <c r="C845" s="2" t="s">
        <v>1610</v>
      </c>
      <c r="D845" s="3" t="s">
        <v>1666</v>
      </c>
    </row>
    <row r="846" spans="1:4" ht="13.5">
      <c r="A846" s="2">
        <v>5739</v>
      </c>
      <c r="B846" s="2" t="s">
        <v>1667</v>
      </c>
      <c r="C846" s="2" t="s">
        <v>1610</v>
      </c>
      <c r="D846" s="3" t="s">
        <v>1668</v>
      </c>
    </row>
    <row r="847" spans="1:4" ht="13.5">
      <c r="A847" s="2">
        <v>5741</v>
      </c>
      <c r="B847" s="2" t="s">
        <v>1669</v>
      </c>
      <c r="C847" s="2" t="s">
        <v>1610</v>
      </c>
      <c r="D847" s="3" t="s">
        <v>151</v>
      </c>
    </row>
    <row r="848" spans="1:4" ht="13.5">
      <c r="A848" s="2">
        <v>5742</v>
      </c>
      <c r="B848" s="2" t="s">
        <v>1670</v>
      </c>
      <c r="C848" s="2" t="s">
        <v>1610</v>
      </c>
      <c r="D848" s="3" t="s">
        <v>1671</v>
      </c>
    </row>
    <row r="849" spans="1:4" ht="13.5">
      <c r="A849" s="2">
        <v>5747</v>
      </c>
      <c r="B849" s="2" t="s">
        <v>1672</v>
      </c>
      <c r="C849" s="2" t="s">
        <v>1610</v>
      </c>
      <c r="D849" s="3" t="s">
        <v>1673</v>
      </c>
    </row>
    <row r="850" spans="1:4" ht="13.5">
      <c r="A850" s="2">
        <v>5751</v>
      </c>
      <c r="B850" s="2" t="s">
        <v>1674</v>
      </c>
      <c r="C850" s="2" t="s">
        <v>1610</v>
      </c>
      <c r="D850" s="3" t="s">
        <v>1675</v>
      </c>
    </row>
    <row r="851" spans="1:4" ht="13.5">
      <c r="A851" s="2">
        <v>5754</v>
      </c>
      <c r="B851" s="2" t="s">
        <v>1676</v>
      </c>
      <c r="C851" s="2" t="s">
        <v>1610</v>
      </c>
      <c r="D851" s="3" t="s">
        <v>1677</v>
      </c>
    </row>
    <row r="852" spans="1:4" ht="13.5">
      <c r="A852" s="2">
        <v>5763</v>
      </c>
      <c r="B852" s="2" t="s">
        <v>1678</v>
      </c>
      <c r="C852" s="2" t="s">
        <v>1610</v>
      </c>
      <c r="D852" s="3" t="s">
        <v>1679</v>
      </c>
    </row>
    <row r="853" spans="1:4" ht="13.5">
      <c r="A853" s="2">
        <v>5765</v>
      </c>
      <c r="B853" s="2" t="s">
        <v>1680</v>
      </c>
      <c r="C853" s="2" t="s">
        <v>1610</v>
      </c>
      <c r="D853" s="3" t="s">
        <v>1681</v>
      </c>
    </row>
    <row r="854" spans="1:4" ht="13.5">
      <c r="A854" s="2">
        <v>5766</v>
      </c>
      <c r="B854" s="2" t="s">
        <v>1682</v>
      </c>
      <c r="C854" s="2" t="s">
        <v>1610</v>
      </c>
      <c r="D854" s="3" t="s">
        <v>1683</v>
      </c>
    </row>
    <row r="855" spans="1:4" ht="13.5">
      <c r="A855" s="2">
        <v>5779</v>
      </c>
      <c r="B855" s="2" t="s">
        <v>1684</v>
      </c>
      <c r="C855" s="2" t="s">
        <v>1610</v>
      </c>
      <c r="D855" s="3" t="s">
        <v>1685</v>
      </c>
    </row>
    <row r="856" spans="1:4" ht="13.5">
      <c r="A856" s="2">
        <v>5787</v>
      </c>
      <c r="B856" s="2" t="s">
        <v>1686</v>
      </c>
      <c r="C856" s="2" t="s">
        <v>1610</v>
      </c>
      <c r="D856" s="3" t="s">
        <v>1687</v>
      </c>
    </row>
    <row r="857" spans="1:4" ht="13.5">
      <c r="A857" s="2">
        <v>5797</v>
      </c>
      <c r="B857" s="2" t="s">
        <v>1688</v>
      </c>
      <c r="C857" s="2" t="s">
        <v>1610</v>
      </c>
      <c r="D857" s="3" t="s">
        <v>1689</v>
      </c>
    </row>
    <row r="858" spans="1:4" ht="13.5">
      <c r="A858" s="2">
        <v>5800</v>
      </c>
      <c r="B858" s="2" t="s">
        <v>1690</v>
      </c>
      <c r="C858" s="2" t="s">
        <v>1610</v>
      </c>
      <c r="D858" s="3" t="s">
        <v>1691</v>
      </c>
    </row>
    <row r="859" spans="1:4" ht="13.5">
      <c r="A859" s="2">
        <v>7032</v>
      </c>
      <c r="B859" s="2" t="s">
        <v>1692</v>
      </c>
      <c r="C859" s="2" t="s">
        <v>1610</v>
      </c>
      <c r="D859" s="3" t="s">
        <v>1693</v>
      </c>
    </row>
    <row r="860" spans="1:4" ht="13.5">
      <c r="A860" s="2">
        <v>7033</v>
      </c>
      <c r="B860" s="2" t="s">
        <v>1694</v>
      </c>
      <c r="C860" s="2" t="s">
        <v>1610</v>
      </c>
      <c r="D860" s="3" t="s">
        <v>1695</v>
      </c>
    </row>
    <row r="861" spans="1:4" ht="13.5">
      <c r="A861" s="2">
        <v>7034</v>
      </c>
      <c r="B861" s="2" t="s">
        <v>1696</v>
      </c>
      <c r="C861" s="2" t="s">
        <v>1610</v>
      </c>
      <c r="D861" s="3" t="s">
        <v>1400</v>
      </c>
    </row>
    <row r="862" spans="1:4" ht="13.5">
      <c r="A862" s="2">
        <v>7035</v>
      </c>
      <c r="B862" s="2" t="s">
        <v>1697</v>
      </c>
      <c r="C862" s="2" t="s">
        <v>1610</v>
      </c>
      <c r="D862" s="3" t="s">
        <v>1698</v>
      </c>
    </row>
    <row r="863" spans="1:4" ht="13.5">
      <c r="A863" s="2">
        <v>7038</v>
      </c>
      <c r="B863" s="2" t="s">
        <v>1699</v>
      </c>
      <c r="C863" s="2" t="s">
        <v>1610</v>
      </c>
      <c r="D863" s="3" t="s">
        <v>1700</v>
      </c>
    </row>
    <row r="864" spans="1:4" ht="13.5">
      <c r="A864" s="2">
        <v>7039</v>
      </c>
      <c r="B864" s="2" t="s">
        <v>1701</v>
      </c>
      <c r="C864" s="2" t="s">
        <v>1610</v>
      </c>
      <c r="D864" s="3" t="s">
        <v>225</v>
      </c>
    </row>
    <row r="865" spans="1:4" ht="13.5">
      <c r="A865" s="2">
        <v>7040</v>
      </c>
      <c r="B865" s="2" t="s">
        <v>1702</v>
      </c>
      <c r="C865" s="2" t="s">
        <v>1610</v>
      </c>
      <c r="D865" s="3" t="s">
        <v>1703</v>
      </c>
    </row>
    <row r="866" spans="1:4" ht="13.5">
      <c r="A866" s="2">
        <v>7044</v>
      </c>
      <c r="B866" s="2" t="s">
        <v>1704</v>
      </c>
      <c r="C866" s="2" t="s">
        <v>1610</v>
      </c>
      <c r="D866" s="3" t="s">
        <v>1325</v>
      </c>
    </row>
    <row r="867" spans="1:4" ht="13.5">
      <c r="A867" s="2">
        <v>7045</v>
      </c>
      <c r="B867" s="2" t="s">
        <v>1705</v>
      </c>
      <c r="C867" s="2" t="s">
        <v>1610</v>
      </c>
      <c r="D867" s="3" t="s">
        <v>1578</v>
      </c>
    </row>
    <row r="868" spans="1:4" ht="13.5">
      <c r="A868" s="2">
        <v>7046</v>
      </c>
      <c r="B868" s="2" t="s">
        <v>1706</v>
      </c>
      <c r="C868" s="2" t="s">
        <v>1610</v>
      </c>
      <c r="D868" s="3" t="s">
        <v>1707</v>
      </c>
    </row>
    <row r="869" spans="1:4" ht="13.5">
      <c r="A869" s="2">
        <v>7047</v>
      </c>
      <c r="B869" s="2" t="s">
        <v>1708</v>
      </c>
      <c r="C869" s="2" t="s">
        <v>1610</v>
      </c>
      <c r="D869" s="3" t="s">
        <v>1709</v>
      </c>
    </row>
    <row r="870" spans="1:4" ht="13.5">
      <c r="A870" s="2">
        <v>7051</v>
      </c>
      <c r="B870" s="2" t="s">
        <v>1710</v>
      </c>
      <c r="C870" s="2" t="s">
        <v>1610</v>
      </c>
      <c r="D870" s="3" t="s">
        <v>1711</v>
      </c>
    </row>
    <row r="871" spans="1:4" ht="13.5">
      <c r="A871" s="2">
        <v>7052</v>
      </c>
      <c r="B871" s="2" t="s">
        <v>1712</v>
      </c>
      <c r="C871" s="2" t="s">
        <v>1610</v>
      </c>
      <c r="D871" s="3" t="s">
        <v>1713</v>
      </c>
    </row>
    <row r="872" spans="1:4" ht="13.5">
      <c r="A872" s="2">
        <v>7053</v>
      </c>
      <c r="B872" s="2" t="s">
        <v>1714</v>
      </c>
      <c r="C872" s="2" t="s">
        <v>1610</v>
      </c>
      <c r="D872" s="3" t="s">
        <v>1715</v>
      </c>
    </row>
    <row r="873" spans="1:4" ht="13.5">
      <c r="A873" s="2">
        <v>7054</v>
      </c>
      <c r="B873" s="2" t="s">
        <v>1716</v>
      </c>
      <c r="C873" s="2" t="s">
        <v>1610</v>
      </c>
      <c r="D873" s="3" t="s">
        <v>1717</v>
      </c>
    </row>
    <row r="874" spans="1:4" ht="13.5">
      <c r="A874" s="2">
        <v>7058</v>
      </c>
      <c r="B874" s="2" t="s">
        <v>1718</v>
      </c>
      <c r="C874" s="2" t="s">
        <v>1610</v>
      </c>
      <c r="D874" s="3" t="s">
        <v>1719</v>
      </c>
    </row>
    <row r="875" spans="1:4" ht="13.5">
      <c r="A875" s="2">
        <v>7059</v>
      </c>
      <c r="B875" s="2" t="s">
        <v>1720</v>
      </c>
      <c r="C875" s="2" t="s">
        <v>1610</v>
      </c>
      <c r="D875" s="3" t="s">
        <v>1721</v>
      </c>
    </row>
    <row r="876" spans="1:4" ht="13.5">
      <c r="A876" s="2">
        <v>7060</v>
      </c>
      <c r="B876" s="2" t="s">
        <v>1722</v>
      </c>
      <c r="C876" s="2" t="s">
        <v>1610</v>
      </c>
      <c r="D876" s="3" t="s">
        <v>1723</v>
      </c>
    </row>
    <row r="877" spans="1:4" ht="13.5">
      <c r="A877" s="2">
        <v>7061</v>
      </c>
      <c r="B877" s="2" t="s">
        <v>1724</v>
      </c>
      <c r="C877" s="2" t="s">
        <v>1610</v>
      </c>
      <c r="D877" s="3" t="s">
        <v>1725</v>
      </c>
    </row>
    <row r="878" spans="1:4" ht="13.5">
      <c r="A878" s="2">
        <v>7063</v>
      </c>
      <c r="B878" s="2" t="s">
        <v>1726</v>
      </c>
      <c r="C878" s="2" t="s">
        <v>1610</v>
      </c>
      <c r="D878" s="3" t="s">
        <v>1727</v>
      </c>
    </row>
    <row r="879" spans="1:4" ht="13.5">
      <c r="A879" s="2">
        <v>7064</v>
      </c>
      <c r="B879" s="2" t="s">
        <v>1728</v>
      </c>
      <c r="C879" s="2" t="s">
        <v>1610</v>
      </c>
      <c r="D879" s="3" t="s">
        <v>1729</v>
      </c>
    </row>
    <row r="880" spans="1:4" ht="13.5">
      <c r="A880" s="2">
        <v>7065</v>
      </c>
      <c r="B880" s="2" t="s">
        <v>1730</v>
      </c>
      <c r="C880" s="2" t="s">
        <v>1610</v>
      </c>
      <c r="D880" s="3" t="s">
        <v>1731</v>
      </c>
    </row>
    <row r="881" spans="1:4" ht="13.5">
      <c r="A881" s="2">
        <v>7066</v>
      </c>
      <c r="B881" s="2" t="s">
        <v>1732</v>
      </c>
      <c r="C881" s="2" t="s">
        <v>1610</v>
      </c>
      <c r="D881" s="3" t="s">
        <v>1733</v>
      </c>
    </row>
    <row r="882" spans="1:4" ht="13.5">
      <c r="A882" s="2">
        <v>53786</v>
      </c>
      <c r="B882" s="2" t="s">
        <v>1734</v>
      </c>
      <c r="C882" s="2" t="s">
        <v>1610</v>
      </c>
      <c r="D882" s="3" t="s">
        <v>1735</v>
      </c>
    </row>
    <row r="883" spans="1:4" ht="13.5">
      <c r="A883" s="2">
        <v>53788</v>
      </c>
      <c r="B883" s="2" t="s">
        <v>1736</v>
      </c>
      <c r="C883" s="2" t="s">
        <v>1610</v>
      </c>
      <c r="D883" s="3" t="s">
        <v>1737</v>
      </c>
    </row>
    <row r="884" spans="1:4" ht="13.5">
      <c r="A884" s="2">
        <v>53792</v>
      </c>
      <c r="B884" s="2" t="s">
        <v>1738</v>
      </c>
      <c r="C884" s="2" t="s">
        <v>1610</v>
      </c>
      <c r="D884" s="3" t="s">
        <v>1739</v>
      </c>
    </row>
    <row r="885" spans="1:4" ht="13.5">
      <c r="A885" s="2">
        <v>53794</v>
      </c>
      <c r="B885" s="2" t="s">
        <v>1740</v>
      </c>
      <c r="C885" s="2" t="s">
        <v>1610</v>
      </c>
      <c r="D885" s="3" t="s">
        <v>1741</v>
      </c>
    </row>
    <row r="886" spans="1:4" ht="13.5">
      <c r="A886" s="2">
        <v>53797</v>
      </c>
      <c r="B886" s="2" t="s">
        <v>1742</v>
      </c>
      <c r="C886" s="2" t="s">
        <v>1610</v>
      </c>
      <c r="D886" s="3" t="s">
        <v>1743</v>
      </c>
    </row>
    <row r="887" spans="1:4" ht="13.5">
      <c r="A887" s="2">
        <v>53804</v>
      </c>
      <c r="B887" s="2" t="s">
        <v>1744</v>
      </c>
      <c r="C887" s="2" t="s">
        <v>1610</v>
      </c>
      <c r="D887" s="3" t="s">
        <v>1681</v>
      </c>
    </row>
    <row r="888" spans="1:4" ht="13.5">
      <c r="A888" s="2">
        <v>53806</v>
      </c>
      <c r="B888" s="2" t="s">
        <v>1745</v>
      </c>
      <c r="C888" s="2" t="s">
        <v>1610</v>
      </c>
      <c r="D888" s="3" t="s">
        <v>1746</v>
      </c>
    </row>
    <row r="889" spans="1:4" ht="13.5">
      <c r="A889" s="2">
        <v>53810</v>
      </c>
      <c r="B889" s="2" t="s">
        <v>1747</v>
      </c>
      <c r="C889" s="2" t="s">
        <v>1610</v>
      </c>
      <c r="D889" s="3" t="s">
        <v>1748</v>
      </c>
    </row>
    <row r="890" spans="1:4" ht="13.5">
      <c r="A890" s="2">
        <v>53814</v>
      </c>
      <c r="B890" s="2" t="s">
        <v>1749</v>
      </c>
      <c r="C890" s="2" t="s">
        <v>1610</v>
      </c>
      <c r="D890" s="3" t="s">
        <v>1750</v>
      </c>
    </row>
    <row r="891" spans="1:4" ht="13.5">
      <c r="A891" s="2">
        <v>53817</v>
      </c>
      <c r="B891" s="2" t="s">
        <v>1751</v>
      </c>
      <c r="C891" s="2" t="s">
        <v>1610</v>
      </c>
      <c r="D891" s="3" t="s">
        <v>1752</v>
      </c>
    </row>
    <row r="892" spans="1:4" ht="13.5">
      <c r="A892" s="2">
        <v>53818</v>
      </c>
      <c r="B892" s="2" t="s">
        <v>1753</v>
      </c>
      <c r="C892" s="2" t="s">
        <v>1610</v>
      </c>
      <c r="D892" s="3" t="s">
        <v>1388</v>
      </c>
    </row>
    <row r="893" spans="1:4" ht="13.5">
      <c r="A893" s="2">
        <v>53827</v>
      </c>
      <c r="B893" s="2" t="s">
        <v>1754</v>
      </c>
      <c r="C893" s="2" t="s">
        <v>1610</v>
      </c>
      <c r="D893" s="3" t="s">
        <v>1755</v>
      </c>
    </row>
    <row r="894" spans="1:4" ht="13.5">
      <c r="A894" s="2">
        <v>53829</v>
      </c>
      <c r="B894" s="2" t="s">
        <v>1756</v>
      </c>
      <c r="C894" s="2" t="s">
        <v>1610</v>
      </c>
      <c r="D894" s="3" t="s">
        <v>1743</v>
      </c>
    </row>
    <row r="895" spans="1:4" ht="13.5">
      <c r="A895" s="2">
        <v>53831</v>
      </c>
      <c r="B895" s="2" t="s">
        <v>1757</v>
      </c>
      <c r="C895" s="2" t="s">
        <v>1610</v>
      </c>
      <c r="D895" s="3" t="s">
        <v>1758</v>
      </c>
    </row>
    <row r="896" spans="1:4" ht="13.5">
      <c r="A896" s="2">
        <v>53840</v>
      </c>
      <c r="B896" s="2" t="s">
        <v>1759</v>
      </c>
      <c r="C896" s="2" t="s">
        <v>1610</v>
      </c>
      <c r="D896" s="3" t="s">
        <v>1760</v>
      </c>
    </row>
    <row r="897" spans="1:4" ht="13.5">
      <c r="A897" s="2">
        <v>53841</v>
      </c>
      <c r="B897" s="2" t="s">
        <v>1761</v>
      </c>
      <c r="C897" s="2" t="s">
        <v>1610</v>
      </c>
      <c r="D897" s="3" t="s">
        <v>1762</v>
      </c>
    </row>
    <row r="898" spans="1:4" ht="13.5">
      <c r="A898" s="2">
        <v>53849</v>
      </c>
      <c r="B898" s="2" t="s">
        <v>1763</v>
      </c>
      <c r="C898" s="2" t="s">
        <v>1610</v>
      </c>
      <c r="D898" s="3" t="s">
        <v>1764</v>
      </c>
    </row>
    <row r="899" spans="1:4" ht="13.5">
      <c r="A899" s="2">
        <v>53857</v>
      </c>
      <c r="B899" s="2" t="s">
        <v>1765</v>
      </c>
      <c r="C899" s="2" t="s">
        <v>1610</v>
      </c>
      <c r="D899" s="3" t="s">
        <v>1766</v>
      </c>
    </row>
    <row r="900" spans="1:4" ht="13.5">
      <c r="A900" s="2">
        <v>53858</v>
      </c>
      <c r="B900" s="2" t="s">
        <v>1767</v>
      </c>
      <c r="C900" s="2" t="s">
        <v>1610</v>
      </c>
      <c r="D900" s="3" t="s">
        <v>1768</v>
      </c>
    </row>
    <row r="901" spans="1:4" ht="13.5">
      <c r="A901" s="2">
        <v>53861</v>
      </c>
      <c r="B901" s="2" t="s">
        <v>1769</v>
      </c>
      <c r="C901" s="2" t="s">
        <v>1610</v>
      </c>
      <c r="D901" s="3" t="s">
        <v>1770</v>
      </c>
    </row>
    <row r="902" spans="1:4" ht="13.5">
      <c r="A902" s="2">
        <v>53863</v>
      </c>
      <c r="B902" s="2" t="s">
        <v>1771</v>
      </c>
      <c r="C902" s="2" t="s">
        <v>1610</v>
      </c>
      <c r="D902" s="3" t="s">
        <v>1772</v>
      </c>
    </row>
    <row r="903" spans="1:4" ht="13.5">
      <c r="A903" s="2">
        <v>53865</v>
      </c>
      <c r="B903" s="2" t="s">
        <v>1773</v>
      </c>
      <c r="C903" s="2" t="s">
        <v>1610</v>
      </c>
      <c r="D903" s="3" t="s">
        <v>1774</v>
      </c>
    </row>
    <row r="904" spans="1:4" ht="13.5">
      <c r="A904" s="2">
        <v>53866</v>
      </c>
      <c r="B904" s="2" t="s">
        <v>1775</v>
      </c>
      <c r="C904" s="2" t="s">
        <v>1610</v>
      </c>
      <c r="D904" s="3" t="s">
        <v>1776</v>
      </c>
    </row>
    <row r="905" spans="1:4" ht="13.5">
      <c r="A905" s="2">
        <v>53882</v>
      </c>
      <c r="B905" s="2" t="s">
        <v>1777</v>
      </c>
      <c r="C905" s="2" t="s">
        <v>1610</v>
      </c>
      <c r="D905" s="3" t="s">
        <v>1778</v>
      </c>
    </row>
    <row r="906" spans="1:4" ht="13.5">
      <c r="A906" s="2">
        <v>55263</v>
      </c>
      <c r="B906" s="2" t="s">
        <v>1779</v>
      </c>
      <c r="C906" s="2" t="s">
        <v>1610</v>
      </c>
      <c r="D906" s="3" t="s">
        <v>1619</v>
      </c>
    </row>
    <row r="907" spans="1:4" ht="13.5">
      <c r="A907" s="2">
        <v>73303</v>
      </c>
      <c r="B907" s="2" t="s">
        <v>1780</v>
      </c>
      <c r="C907" s="2" t="s">
        <v>1610</v>
      </c>
      <c r="D907" s="3" t="s">
        <v>1781</v>
      </c>
    </row>
    <row r="908" spans="1:4" ht="13.5">
      <c r="A908" s="2">
        <v>73307</v>
      </c>
      <c r="B908" s="2" t="s">
        <v>1782</v>
      </c>
      <c r="C908" s="2" t="s">
        <v>1610</v>
      </c>
      <c r="D908" s="3" t="s">
        <v>1783</v>
      </c>
    </row>
    <row r="909" spans="1:4" ht="13.5">
      <c r="A909" s="2">
        <v>73309</v>
      </c>
      <c r="B909" s="2" t="s">
        <v>1784</v>
      </c>
      <c r="C909" s="2" t="s">
        <v>1610</v>
      </c>
      <c r="D909" s="3" t="s">
        <v>1785</v>
      </c>
    </row>
    <row r="910" spans="1:4" ht="13.5">
      <c r="A910" s="2">
        <v>73311</v>
      </c>
      <c r="B910" s="2" t="s">
        <v>1786</v>
      </c>
      <c r="C910" s="2" t="s">
        <v>1610</v>
      </c>
      <c r="D910" s="3" t="s">
        <v>1787</v>
      </c>
    </row>
    <row r="911" spans="1:4" ht="13.5">
      <c r="A911" s="2">
        <v>73313</v>
      </c>
      <c r="B911" s="2" t="s">
        <v>1788</v>
      </c>
      <c r="C911" s="2" t="s">
        <v>1610</v>
      </c>
      <c r="D911" s="3" t="s">
        <v>1462</v>
      </c>
    </row>
    <row r="912" spans="1:4" ht="13.5">
      <c r="A912" s="2">
        <v>73315</v>
      </c>
      <c r="B912" s="2" t="s">
        <v>1789</v>
      </c>
      <c r="C912" s="2" t="s">
        <v>1610</v>
      </c>
      <c r="D912" s="3" t="s">
        <v>1737</v>
      </c>
    </row>
    <row r="913" spans="1:4" ht="13.5">
      <c r="A913" s="2">
        <v>73335</v>
      </c>
      <c r="B913" s="2" t="s">
        <v>1790</v>
      </c>
      <c r="C913" s="2" t="s">
        <v>1610</v>
      </c>
      <c r="D913" s="3" t="s">
        <v>1522</v>
      </c>
    </row>
    <row r="914" spans="1:4" ht="13.5">
      <c r="A914" s="2">
        <v>73340</v>
      </c>
      <c r="B914" s="2" t="s">
        <v>1791</v>
      </c>
      <c r="C914" s="2" t="s">
        <v>1610</v>
      </c>
      <c r="D914" s="3" t="s">
        <v>1792</v>
      </c>
    </row>
    <row r="915" spans="1:4" ht="13.5">
      <c r="A915" s="2">
        <v>83361</v>
      </c>
      <c r="B915" s="2" t="s">
        <v>1793</v>
      </c>
      <c r="C915" s="2" t="s">
        <v>1610</v>
      </c>
      <c r="D915" s="3" t="s">
        <v>1794</v>
      </c>
    </row>
    <row r="916" spans="1:4" ht="13.5">
      <c r="A916" s="2">
        <v>83761</v>
      </c>
      <c r="B916" s="2" t="s">
        <v>1795</v>
      </c>
      <c r="C916" s="2" t="s">
        <v>1610</v>
      </c>
      <c r="D916" s="3" t="s">
        <v>1796</v>
      </c>
    </row>
    <row r="917" spans="1:4" ht="13.5">
      <c r="A917" s="2">
        <v>83762</v>
      </c>
      <c r="B917" s="2" t="s">
        <v>1797</v>
      </c>
      <c r="C917" s="2" t="s">
        <v>1610</v>
      </c>
      <c r="D917" s="3" t="s">
        <v>1798</v>
      </c>
    </row>
    <row r="918" spans="1:4" ht="13.5">
      <c r="A918" s="2">
        <v>83763</v>
      </c>
      <c r="B918" s="2" t="s">
        <v>1799</v>
      </c>
      <c r="C918" s="2" t="s">
        <v>1610</v>
      </c>
      <c r="D918" s="3" t="s">
        <v>1800</v>
      </c>
    </row>
    <row r="919" spans="1:4" ht="13.5">
      <c r="A919" s="2">
        <v>83764</v>
      </c>
      <c r="B919" s="2" t="s">
        <v>1801</v>
      </c>
      <c r="C919" s="2" t="s">
        <v>1610</v>
      </c>
      <c r="D919" s="3" t="s">
        <v>1802</v>
      </c>
    </row>
    <row r="920" spans="1:4" ht="13.5">
      <c r="A920" s="2">
        <v>87026</v>
      </c>
      <c r="B920" s="2" t="s">
        <v>1803</v>
      </c>
      <c r="C920" s="2" t="s">
        <v>1610</v>
      </c>
      <c r="D920" s="3" t="s">
        <v>1804</v>
      </c>
    </row>
    <row r="921" spans="1:4" ht="13.5">
      <c r="A921" s="2">
        <v>87441</v>
      </c>
      <c r="B921" s="2" t="s">
        <v>1805</v>
      </c>
      <c r="C921" s="2" t="s">
        <v>1610</v>
      </c>
      <c r="D921" s="3" t="s">
        <v>1197</v>
      </c>
    </row>
    <row r="922" spans="1:4" ht="13.5">
      <c r="A922" s="2">
        <v>87442</v>
      </c>
      <c r="B922" s="2" t="s">
        <v>1806</v>
      </c>
      <c r="C922" s="2" t="s">
        <v>1610</v>
      </c>
      <c r="D922" s="3" t="s">
        <v>1604</v>
      </c>
    </row>
    <row r="923" spans="1:4" ht="13.5">
      <c r="A923" s="2">
        <v>87443</v>
      </c>
      <c r="B923" s="2" t="s">
        <v>1807</v>
      </c>
      <c r="C923" s="2" t="s">
        <v>1610</v>
      </c>
      <c r="D923" s="3" t="s">
        <v>1808</v>
      </c>
    </row>
    <row r="924" spans="1:4" ht="13.5">
      <c r="A924" s="2">
        <v>87444</v>
      </c>
      <c r="B924" s="2" t="s">
        <v>1809</v>
      </c>
      <c r="C924" s="2" t="s">
        <v>1610</v>
      </c>
      <c r="D924" s="3" t="s">
        <v>371</v>
      </c>
    </row>
    <row r="925" spans="1:4" ht="13.5">
      <c r="A925" s="2">
        <v>88387</v>
      </c>
      <c r="B925" s="2" t="s">
        <v>1810</v>
      </c>
      <c r="C925" s="2" t="s">
        <v>1610</v>
      </c>
      <c r="D925" s="3" t="s">
        <v>1811</v>
      </c>
    </row>
    <row r="926" spans="1:4" ht="13.5">
      <c r="A926" s="2">
        <v>88389</v>
      </c>
      <c r="B926" s="2" t="s">
        <v>1812</v>
      </c>
      <c r="C926" s="2" t="s">
        <v>1610</v>
      </c>
      <c r="D926" s="3" t="s">
        <v>1502</v>
      </c>
    </row>
    <row r="927" spans="1:4" ht="13.5">
      <c r="A927" s="2">
        <v>88390</v>
      </c>
      <c r="B927" s="2" t="s">
        <v>1813</v>
      </c>
      <c r="C927" s="2" t="s">
        <v>1610</v>
      </c>
      <c r="D927" s="3" t="s">
        <v>1814</v>
      </c>
    </row>
    <row r="928" spans="1:4" ht="13.5">
      <c r="A928" s="2">
        <v>88391</v>
      </c>
      <c r="B928" s="2" t="s">
        <v>1815</v>
      </c>
      <c r="C928" s="2" t="s">
        <v>1610</v>
      </c>
      <c r="D928" s="3" t="s">
        <v>1816</v>
      </c>
    </row>
    <row r="929" spans="1:4" ht="13.5">
      <c r="A929" s="2">
        <v>88394</v>
      </c>
      <c r="B929" s="2" t="s">
        <v>1817</v>
      </c>
      <c r="C929" s="2" t="s">
        <v>1610</v>
      </c>
      <c r="D929" s="3" t="s">
        <v>1818</v>
      </c>
    </row>
    <row r="930" spans="1:4" ht="13.5">
      <c r="A930" s="2">
        <v>88395</v>
      </c>
      <c r="B930" s="2" t="s">
        <v>1819</v>
      </c>
      <c r="C930" s="2" t="s">
        <v>1610</v>
      </c>
      <c r="D930" s="3" t="s">
        <v>1820</v>
      </c>
    </row>
    <row r="931" spans="1:4" ht="13.5">
      <c r="A931" s="2">
        <v>88396</v>
      </c>
      <c r="B931" s="2" t="s">
        <v>1821</v>
      </c>
      <c r="C931" s="2" t="s">
        <v>1610</v>
      </c>
      <c r="D931" s="3" t="s">
        <v>1822</v>
      </c>
    </row>
    <row r="932" spans="1:4" ht="13.5">
      <c r="A932" s="2">
        <v>88397</v>
      </c>
      <c r="B932" s="2" t="s">
        <v>1823</v>
      </c>
      <c r="C932" s="2" t="s">
        <v>1610</v>
      </c>
      <c r="D932" s="3" t="s">
        <v>1824</v>
      </c>
    </row>
    <row r="933" spans="1:4" ht="13.5">
      <c r="A933" s="2">
        <v>88400</v>
      </c>
      <c r="B933" s="2" t="s">
        <v>1825</v>
      </c>
      <c r="C933" s="2" t="s">
        <v>1610</v>
      </c>
      <c r="D933" s="3" t="s">
        <v>1826</v>
      </c>
    </row>
    <row r="934" spans="1:4" ht="13.5">
      <c r="A934" s="2">
        <v>88401</v>
      </c>
      <c r="B934" s="2" t="s">
        <v>1827</v>
      </c>
      <c r="C934" s="2" t="s">
        <v>1610</v>
      </c>
      <c r="D934" s="3" t="s">
        <v>1828</v>
      </c>
    </row>
    <row r="935" spans="1:4" ht="13.5">
      <c r="A935" s="2">
        <v>88402</v>
      </c>
      <c r="B935" s="2" t="s">
        <v>1829</v>
      </c>
      <c r="C935" s="2" t="s">
        <v>1610</v>
      </c>
      <c r="D935" s="3" t="s">
        <v>1830</v>
      </c>
    </row>
    <row r="936" spans="1:4" ht="13.5">
      <c r="A936" s="2">
        <v>88403</v>
      </c>
      <c r="B936" s="2" t="s">
        <v>1831</v>
      </c>
      <c r="C936" s="2" t="s">
        <v>1610</v>
      </c>
      <c r="D936" s="3" t="s">
        <v>1832</v>
      </c>
    </row>
    <row r="937" spans="1:4" ht="13.5">
      <c r="A937" s="2">
        <v>88419</v>
      </c>
      <c r="B937" s="2" t="s">
        <v>1833</v>
      </c>
      <c r="C937" s="2" t="s">
        <v>1610</v>
      </c>
      <c r="D937" s="3" t="s">
        <v>1834</v>
      </c>
    </row>
    <row r="938" spans="1:4" ht="13.5">
      <c r="A938" s="2">
        <v>88422</v>
      </c>
      <c r="B938" s="2" t="s">
        <v>1835</v>
      </c>
      <c r="C938" s="2" t="s">
        <v>1610</v>
      </c>
      <c r="D938" s="3" t="s">
        <v>1836</v>
      </c>
    </row>
    <row r="939" spans="1:4" ht="13.5">
      <c r="A939" s="2">
        <v>88425</v>
      </c>
      <c r="B939" s="2" t="s">
        <v>1837</v>
      </c>
      <c r="C939" s="2" t="s">
        <v>1610</v>
      </c>
      <c r="D939" s="3" t="s">
        <v>1838</v>
      </c>
    </row>
    <row r="940" spans="1:4" ht="13.5">
      <c r="A940" s="2">
        <v>88427</v>
      </c>
      <c r="B940" s="2" t="s">
        <v>1839</v>
      </c>
      <c r="C940" s="2" t="s">
        <v>1610</v>
      </c>
      <c r="D940" s="3" t="s">
        <v>1840</v>
      </c>
    </row>
    <row r="941" spans="1:4" ht="13.5">
      <c r="A941" s="2">
        <v>88434</v>
      </c>
      <c r="B941" s="2" t="s">
        <v>1841</v>
      </c>
      <c r="C941" s="2" t="s">
        <v>1610</v>
      </c>
      <c r="D941" s="3" t="s">
        <v>1842</v>
      </c>
    </row>
    <row r="942" spans="1:4" ht="13.5">
      <c r="A942" s="2">
        <v>88435</v>
      </c>
      <c r="B942" s="2" t="s">
        <v>1843</v>
      </c>
      <c r="C942" s="2" t="s">
        <v>1610</v>
      </c>
      <c r="D942" s="3" t="s">
        <v>1419</v>
      </c>
    </row>
    <row r="943" spans="1:4" ht="13.5">
      <c r="A943" s="2">
        <v>88436</v>
      </c>
      <c r="B943" s="2" t="s">
        <v>1844</v>
      </c>
      <c r="C943" s="2" t="s">
        <v>1610</v>
      </c>
      <c r="D943" s="3" t="s">
        <v>1845</v>
      </c>
    </row>
    <row r="944" spans="1:4" ht="13.5">
      <c r="A944" s="2">
        <v>88437</v>
      </c>
      <c r="B944" s="2" t="s">
        <v>1846</v>
      </c>
      <c r="C944" s="2" t="s">
        <v>1610</v>
      </c>
      <c r="D944" s="3" t="s">
        <v>1840</v>
      </c>
    </row>
    <row r="945" spans="1:4" ht="13.5">
      <c r="A945" s="2">
        <v>88569</v>
      </c>
      <c r="B945" s="2" t="s">
        <v>1847</v>
      </c>
      <c r="C945" s="2" t="s">
        <v>1610</v>
      </c>
      <c r="D945" s="3" t="s">
        <v>1848</v>
      </c>
    </row>
    <row r="946" spans="1:4" ht="13.5">
      <c r="A946" s="2">
        <v>88570</v>
      </c>
      <c r="B946" s="2" t="s">
        <v>1849</v>
      </c>
      <c r="C946" s="2" t="s">
        <v>1610</v>
      </c>
      <c r="D946" s="3" t="s">
        <v>1850</v>
      </c>
    </row>
    <row r="947" spans="1:4" ht="13.5">
      <c r="A947" s="2">
        <v>88826</v>
      </c>
      <c r="B947" s="2" t="s">
        <v>1851</v>
      </c>
      <c r="C947" s="2" t="s">
        <v>1610</v>
      </c>
      <c r="D947" s="3" t="s">
        <v>1852</v>
      </c>
    </row>
    <row r="948" spans="1:4" ht="13.5">
      <c r="A948" s="2">
        <v>88827</v>
      </c>
      <c r="B948" s="2" t="s">
        <v>1853</v>
      </c>
      <c r="C948" s="2" t="s">
        <v>1610</v>
      </c>
      <c r="D948" s="3" t="s">
        <v>1578</v>
      </c>
    </row>
    <row r="949" spans="1:4" ht="13.5">
      <c r="A949" s="2">
        <v>88828</v>
      </c>
      <c r="B949" s="2" t="s">
        <v>1854</v>
      </c>
      <c r="C949" s="2" t="s">
        <v>1610</v>
      </c>
      <c r="D949" s="3" t="s">
        <v>1855</v>
      </c>
    </row>
    <row r="950" spans="1:4" ht="13.5">
      <c r="A950" s="2">
        <v>88829</v>
      </c>
      <c r="B950" s="2" t="s">
        <v>1856</v>
      </c>
      <c r="C950" s="2" t="s">
        <v>1610</v>
      </c>
      <c r="D950" s="3" t="s">
        <v>1857</v>
      </c>
    </row>
    <row r="951" spans="1:4" ht="13.5">
      <c r="A951" s="2">
        <v>88839</v>
      </c>
      <c r="B951" s="2" t="s">
        <v>1858</v>
      </c>
      <c r="C951" s="2" t="s">
        <v>1610</v>
      </c>
      <c r="D951" s="3" t="s">
        <v>1859</v>
      </c>
    </row>
    <row r="952" spans="1:4" ht="13.5">
      <c r="A952" s="2">
        <v>88840</v>
      </c>
      <c r="B952" s="2" t="s">
        <v>1860</v>
      </c>
      <c r="C952" s="2" t="s">
        <v>1610</v>
      </c>
      <c r="D952" s="3" t="s">
        <v>1861</v>
      </c>
    </row>
    <row r="953" spans="1:4" ht="13.5">
      <c r="A953" s="2">
        <v>88841</v>
      </c>
      <c r="B953" s="2" t="s">
        <v>1862</v>
      </c>
      <c r="C953" s="2" t="s">
        <v>1610</v>
      </c>
      <c r="D953" s="3" t="s">
        <v>1863</v>
      </c>
    </row>
    <row r="954" spans="1:4" ht="13.5">
      <c r="A954" s="2">
        <v>88842</v>
      </c>
      <c r="B954" s="2" t="s">
        <v>1864</v>
      </c>
      <c r="C954" s="2" t="s">
        <v>1610</v>
      </c>
      <c r="D954" s="3" t="s">
        <v>1865</v>
      </c>
    </row>
    <row r="955" spans="1:4" ht="13.5">
      <c r="A955" s="2">
        <v>88847</v>
      </c>
      <c r="B955" s="2" t="s">
        <v>1866</v>
      </c>
      <c r="C955" s="2" t="s">
        <v>1610</v>
      </c>
      <c r="D955" s="3" t="s">
        <v>1867</v>
      </c>
    </row>
    <row r="956" spans="1:4" ht="13.5">
      <c r="A956" s="2">
        <v>88848</v>
      </c>
      <c r="B956" s="2" t="s">
        <v>1868</v>
      </c>
      <c r="C956" s="2" t="s">
        <v>1610</v>
      </c>
      <c r="D956" s="3" t="s">
        <v>1869</v>
      </c>
    </row>
    <row r="957" spans="1:4" ht="13.5">
      <c r="A957" s="2">
        <v>88853</v>
      </c>
      <c r="B957" s="2" t="s">
        <v>1870</v>
      </c>
      <c r="C957" s="2" t="s">
        <v>1610</v>
      </c>
      <c r="D957" s="3" t="s">
        <v>1871</v>
      </c>
    </row>
    <row r="958" spans="1:4" ht="13.5">
      <c r="A958" s="2">
        <v>88854</v>
      </c>
      <c r="B958" s="2" t="s">
        <v>1872</v>
      </c>
      <c r="C958" s="2" t="s">
        <v>1610</v>
      </c>
      <c r="D958" s="3" t="s">
        <v>1241</v>
      </c>
    </row>
    <row r="959" spans="1:4" ht="13.5">
      <c r="A959" s="2">
        <v>88855</v>
      </c>
      <c r="B959" s="2" t="s">
        <v>1873</v>
      </c>
      <c r="C959" s="2" t="s">
        <v>1610</v>
      </c>
      <c r="D959" s="3" t="s">
        <v>1361</v>
      </c>
    </row>
    <row r="960" spans="1:4" ht="13.5">
      <c r="A960" s="2">
        <v>88856</v>
      </c>
      <c r="B960" s="2" t="s">
        <v>1874</v>
      </c>
      <c r="C960" s="2" t="s">
        <v>1610</v>
      </c>
      <c r="D960" s="3" t="s">
        <v>1875</v>
      </c>
    </row>
    <row r="961" spans="1:4" ht="13.5">
      <c r="A961" s="2">
        <v>88857</v>
      </c>
      <c r="B961" s="2" t="s">
        <v>1876</v>
      </c>
      <c r="C961" s="2" t="s">
        <v>1610</v>
      </c>
      <c r="D961" s="3" t="s">
        <v>1877</v>
      </c>
    </row>
    <row r="962" spans="1:4" ht="13.5">
      <c r="A962" s="2">
        <v>88858</v>
      </c>
      <c r="B962" s="2" t="s">
        <v>1878</v>
      </c>
      <c r="C962" s="2" t="s">
        <v>1610</v>
      </c>
      <c r="D962" s="3" t="s">
        <v>1879</v>
      </c>
    </row>
    <row r="963" spans="1:4" ht="13.5">
      <c r="A963" s="2">
        <v>88859</v>
      </c>
      <c r="B963" s="2" t="s">
        <v>1880</v>
      </c>
      <c r="C963" s="2" t="s">
        <v>1610</v>
      </c>
      <c r="D963" s="3" t="s">
        <v>1881</v>
      </c>
    </row>
    <row r="964" spans="1:4" ht="13.5">
      <c r="A964" s="2">
        <v>88860</v>
      </c>
      <c r="B964" s="2" t="s">
        <v>1882</v>
      </c>
      <c r="C964" s="2" t="s">
        <v>1610</v>
      </c>
      <c r="D964" s="3" t="s">
        <v>1883</v>
      </c>
    </row>
    <row r="965" spans="1:4" ht="13.5">
      <c r="A965" s="2">
        <v>88900</v>
      </c>
      <c r="B965" s="2" t="s">
        <v>1884</v>
      </c>
      <c r="C965" s="2" t="s">
        <v>1610</v>
      </c>
      <c r="D965" s="3" t="s">
        <v>1885</v>
      </c>
    </row>
    <row r="966" spans="1:4" ht="13.5">
      <c r="A966" s="2">
        <v>88902</v>
      </c>
      <c r="B966" s="2" t="s">
        <v>1886</v>
      </c>
      <c r="C966" s="2" t="s">
        <v>1610</v>
      </c>
      <c r="D966" s="3" t="s">
        <v>1887</v>
      </c>
    </row>
    <row r="967" spans="1:4" ht="13.5">
      <c r="A967" s="2">
        <v>88903</v>
      </c>
      <c r="B967" s="2" t="s">
        <v>1888</v>
      </c>
      <c r="C967" s="2" t="s">
        <v>1610</v>
      </c>
      <c r="D967" s="3" t="s">
        <v>1889</v>
      </c>
    </row>
    <row r="968" spans="1:4" ht="13.5">
      <c r="A968" s="2">
        <v>88904</v>
      </c>
      <c r="B968" s="2" t="s">
        <v>1890</v>
      </c>
      <c r="C968" s="2" t="s">
        <v>1610</v>
      </c>
      <c r="D968" s="3" t="s">
        <v>1891</v>
      </c>
    </row>
    <row r="969" spans="1:4" ht="13.5">
      <c r="A969" s="2">
        <v>89009</v>
      </c>
      <c r="B969" s="2" t="s">
        <v>1892</v>
      </c>
      <c r="C969" s="2" t="s">
        <v>1610</v>
      </c>
      <c r="D969" s="3" t="s">
        <v>1893</v>
      </c>
    </row>
    <row r="970" spans="1:4" ht="13.5">
      <c r="A970" s="2">
        <v>89010</v>
      </c>
      <c r="B970" s="2" t="s">
        <v>1894</v>
      </c>
      <c r="C970" s="2" t="s">
        <v>1610</v>
      </c>
      <c r="D970" s="3" t="s">
        <v>1895</v>
      </c>
    </row>
    <row r="971" spans="1:4" ht="13.5">
      <c r="A971" s="2">
        <v>89011</v>
      </c>
      <c r="B971" s="2" t="s">
        <v>1896</v>
      </c>
      <c r="C971" s="2" t="s">
        <v>1610</v>
      </c>
      <c r="D971" s="3" t="s">
        <v>1897</v>
      </c>
    </row>
    <row r="972" spans="1:4" ht="13.5">
      <c r="A972" s="2">
        <v>89012</v>
      </c>
      <c r="B972" s="2" t="s">
        <v>1898</v>
      </c>
      <c r="C972" s="2" t="s">
        <v>1610</v>
      </c>
      <c r="D972" s="3" t="s">
        <v>1899</v>
      </c>
    </row>
    <row r="973" spans="1:4" ht="13.5">
      <c r="A973" s="2">
        <v>89013</v>
      </c>
      <c r="B973" s="2" t="s">
        <v>1900</v>
      </c>
      <c r="C973" s="2" t="s">
        <v>1610</v>
      </c>
      <c r="D973" s="3" t="s">
        <v>1901</v>
      </c>
    </row>
    <row r="974" spans="1:4" ht="13.5">
      <c r="A974" s="2">
        <v>89014</v>
      </c>
      <c r="B974" s="2" t="s">
        <v>1902</v>
      </c>
      <c r="C974" s="2" t="s">
        <v>1610</v>
      </c>
      <c r="D974" s="3" t="s">
        <v>1903</v>
      </c>
    </row>
    <row r="975" spans="1:4" ht="13.5">
      <c r="A975" s="2">
        <v>89015</v>
      </c>
      <c r="B975" s="2" t="s">
        <v>1904</v>
      </c>
      <c r="C975" s="2" t="s">
        <v>1610</v>
      </c>
      <c r="D975" s="3" t="s">
        <v>1848</v>
      </c>
    </row>
    <row r="976" spans="1:4" ht="13.5">
      <c r="A976" s="2">
        <v>89016</v>
      </c>
      <c r="B976" s="2" t="s">
        <v>1905</v>
      </c>
      <c r="C976" s="2" t="s">
        <v>1610</v>
      </c>
      <c r="D976" s="3" t="s">
        <v>1906</v>
      </c>
    </row>
    <row r="977" spans="1:4" ht="13.5">
      <c r="A977" s="2">
        <v>89017</v>
      </c>
      <c r="B977" s="2" t="s">
        <v>1907</v>
      </c>
      <c r="C977" s="2" t="s">
        <v>1610</v>
      </c>
      <c r="D977" s="3" t="s">
        <v>1908</v>
      </c>
    </row>
    <row r="978" spans="1:4" ht="13.5">
      <c r="A978" s="2">
        <v>89018</v>
      </c>
      <c r="B978" s="2" t="s">
        <v>1909</v>
      </c>
      <c r="C978" s="2" t="s">
        <v>1610</v>
      </c>
      <c r="D978" s="3" t="s">
        <v>1910</v>
      </c>
    </row>
    <row r="979" spans="1:4" ht="13.5">
      <c r="A979" s="2">
        <v>89019</v>
      </c>
      <c r="B979" s="2" t="s">
        <v>1911</v>
      </c>
      <c r="C979" s="2" t="s">
        <v>1610</v>
      </c>
      <c r="D979" s="3" t="s">
        <v>1855</v>
      </c>
    </row>
    <row r="980" spans="1:4" ht="13.5">
      <c r="A980" s="2">
        <v>89020</v>
      </c>
      <c r="B980" s="2" t="s">
        <v>1912</v>
      </c>
      <c r="C980" s="2" t="s">
        <v>1610</v>
      </c>
      <c r="D980" s="3" t="s">
        <v>1602</v>
      </c>
    </row>
    <row r="981" spans="1:4" ht="13.5">
      <c r="A981" s="2">
        <v>89023</v>
      </c>
      <c r="B981" s="2" t="s">
        <v>1913</v>
      </c>
      <c r="C981" s="2" t="s">
        <v>1610</v>
      </c>
      <c r="D981" s="3" t="s">
        <v>1914</v>
      </c>
    </row>
    <row r="982" spans="1:4" ht="13.5">
      <c r="A982" s="2">
        <v>89024</v>
      </c>
      <c r="B982" s="2" t="s">
        <v>1915</v>
      </c>
      <c r="C982" s="2" t="s">
        <v>1610</v>
      </c>
      <c r="D982" s="3" t="s">
        <v>1916</v>
      </c>
    </row>
    <row r="983" spans="1:4" ht="13.5">
      <c r="A983" s="2">
        <v>89025</v>
      </c>
      <c r="B983" s="2" t="s">
        <v>1917</v>
      </c>
      <c r="C983" s="2" t="s">
        <v>1610</v>
      </c>
      <c r="D983" s="3" t="s">
        <v>1834</v>
      </c>
    </row>
    <row r="984" spans="1:4" ht="13.5">
      <c r="A984" s="2">
        <v>89026</v>
      </c>
      <c r="B984" s="2" t="s">
        <v>1918</v>
      </c>
      <c r="C984" s="2" t="s">
        <v>1610</v>
      </c>
      <c r="D984" s="3" t="s">
        <v>1919</v>
      </c>
    </row>
    <row r="985" spans="1:4" ht="13.5">
      <c r="A985" s="2">
        <v>89029</v>
      </c>
      <c r="B985" s="2" t="s">
        <v>1920</v>
      </c>
      <c r="C985" s="2" t="s">
        <v>1610</v>
      </c>
      <c r="D985" s="3" t="s">
        <v>1921</v>
      </c>
    </row>
    <row r="986" spans="1:4" ht="13.5">
      <c r="A986" s="2">
        <v>89030</v>
      </c>
      <c r="B986" s="2" t="s">
        <v>1922</v>
      </c>
      <c r="C986" s="2" t="s">
        <v>1610</v>
      </c>
      <c r="D986" s="3" t="s">
        <v>1923</v>
      </c>
    </row>
    <row r="987" spans="1:4" ht="13.5">
      <c r="A987" s="2">
        <v>89033</v>
      </c>
      <c r="B987" s="2" t="s">
        <v>1924</v>
      </c>
      <c r="C987" s="2" t="s">
        <v>1610</v>
      </c>
      <c r="D987" s="3" t="s">
        <v>1925</v>
      </c>
    </row>
    <row r="988" spans="1:4" ht="13.5">
      <c r="A988" s="2">
        <v>89034</v>
      </c>
      <c r="B988" s="2" t="s">
        <v>1926</v>
      </c>
      <c r="C988" s="2" t="s">
        <v>1610</v>
      </c>
      <c r="D988" s="3" t="s">
        <v>1927</v>
      </c>
    </row>
    <row r="989" spans="1:4" ht="13.5">
      <c r="A989" s="2">
        <v>89128</v>
      </c>
      <c r="B989" s="2" t="s">
        <v>1928</v>
      </c>
      <c r="C989" s="2" t="s">
        <v>1610</v>
      </c>
      <c r="D989" s="3" t="s">
        <v>1929</v>
      </c>
    </row>
    <row r="990" spans="1:4" ht="13.5">
      <c r="A990" s="2">
        <v>89129</v>
      </c>
      <c r="B990" s="2" t="s">
        <v>1930</v>
      </c>
      <c r="C990" s="2" t="s">
        <v>1610</v>
      </c>
      <c r="D990" s="3" t="s">
        <v>1249</v>
      </c>
    </row>
    <row r="991" spans="1:4" ht="13.5">
      <c r="A991" s="2">
        <v>89130</v>
      </c>
      <c r="B991" s="2" t="s">
        <v>1931</v>
      </c>
      <c r="C991" s="2" t="s">
        <v>1610</v>
      </c>
      <c r="D991" s="3" t="s">
        <v>1932</v>
      </c>
    </row>
    <row r="992" spans="1:4" ht="13.5">
      <c r="A992" s="2">
        <v>89131</v>
      </c>
      <c r="B992" s="2" t="s">
        <v>1933</v>
      </c>
      <c r="C992" s="2" t="s">
        <v>1610</v>
      </c>
      <c r="D992" s="3" t="s">
        <v>1934</v>
      </c>
    </row>
    <row r="993" spans="1:4" ht="13.5">
      <c r="A993" s="2">
        <v>89210</v>
      </c>
      <c r="B993" s="2" t="s">
        <v>1935</v>
      </c>
      <c r="C993" s="2" t="s">
        <v>1610</v>
      </c>
      <c r="D993" s="3" t="s">
        <v>1936</v>
      </c>
    </row>
    <row r="994" spans="1:4" ht="13.5">
      <c r="A994" s="2">
        <v>89211</v>
      </c>
      <c r="B994" s="2" t="s">
        <v>1937</v>
      </c>
      <c r="C994" s="2" t="s">
        <v>1610</v>
      </c>
      <c r="D994" s="3" t="s">
        <v>1528</v>
      </c>
    </row>
    <row r="995" spans="1:4" ht="13.5">
      <c r="A995" s="2">
        <v>89212</v>
      </c>
      <c r="B995" s="2" t="s">
        <v>1938</v>
      </c>
      <c r="C995" s="2" t="s">
        <v>1610</v>
      </c>
      <c r="D995" s="3" t="s">
        <v>1939</v>
      </c>
    </row>
    <row r="996" spans="1:4" ht="13.5">
      <c r="A996" s="2">
        <v>89213</v>
      </c>
      <c r="B996" s="2" t="s">
        <v>1940</v>
      </c>
      <c r="C996" s="2" t="s">
        <v>1610</v>
      </c>
      <c r="D996" s="3" t="s">
        <v>1941</v>
      </c>
    </row>
    <row r="997" spans="1:4" ht="13.5">
      <c r="A997" s="2">
        <v>89214</v>
      </c>
      <c r="B997" s="2" t="s">
        <v>1942</v>
      </c>
      <c r="C997" s="2" t="s">
        <v>1610</v>
      </c>
      <c r="D997" s="3" t="s">
        <v>60</v>
      </c>
    </row>
    <row r="998" spans="1:4" ht="13.5">
      <c r="A998" s="2">
        <v>89215</v>
      </c>
      <c r="B998" s="2" t="s">
        <v>1943</v>
      </c>
      <c r="C998" s="2" t="s">
        <v>1610</v>
      </c>
      <c r="D998" s="3" t="s">
        <v>1944</v>
      </c>
    </row>
    <row r="999" spans="1:4" ht="13.5">
      <c r="A999" s="2">
        <v>89221</v>
      </c>
      <c r="B999" s="2" t="s">
        <v>1945</v>
      </c>
      <c r="C999" s="2" t="s">
        <v>1610</v>
      </c>
      <c r="D999" s="3" t="s">
        <v>1946</v>
      </c>
    </row>
    <row r="1000" spans="1:4" ht="13.5">
      <c r="A1000" s="2">
        <v>89222</v>
      </c>
      <c r="B1000" s="2" t="s">
        <v>1947</v>
      </c>
      <c r="C1000" s="2" t="s">
        <v>1610</v>
      </c>
      <c r="D1000" s="3" t="s">
        <v>1948</v>
      </c>
    </row>
    <row r="1001" spans="1:4" ht="13.5">
      <c r="A1001" s="2">
        <v>89223</v>
      </c>
      <c r="B1001" s="2" t="s">
        <v>1949</v>
      </c>
      <c r="C1001" s="2" t="s">
        <v>1610</v>
      </c>
      <c r="D1001" s="3" t="s">
        <v>1144</v>
      </c>
    </row>
    <row r="1002" spans="1:4" ht="13.5">
      <c r="A1002" s="2">
        <v>89224</v>
      </c>
      <c r="B1002" s="2" t="s">
        <v>1950</v>
      </c>
      <c r="C1002" s="2" t="s">
        <v>1610</v>
      </c>
      <c r="D1002" s="3" t="s">
        <v>1951</v>
      </c>
    </row>
    <row r="1003" spans="1:4" ht="13.5">
      <c r="A1003" s="2">
        <v>89228</v>
      </c>
      <c r="B1003" s="2" t="s">
        <v>1952</v>
      </c>
      <c r="C1003" s="2" t="s">
        <v>1610</v>
      </c>
      <c r="D1003" s="3" t="s">
        <v>1953</v>
      </c>
    </row>
    <row r="1004" spans="1:4" ht="13.5">
      <c r="A1004" s="2">
        <v>89229</v>
      </c>
      <c r="B1004" s="2" t="s">
        <v>1954</v>
      </c>
      <c r="C1004" s="2" t="s">
        <v>1610</v>
      </c>
      <c r="D1004" s="3" t="s">
        <v>1955</v>
      </c>
    </row>
    <row r="1005" spans="1:4" ht="13.5">
      <c r="A1005" s="2">
        <v>89230</v>
      </c>
      <c r="B1005" s="2" t="s">
        <v>1956</v>
      </c>
      <c r="C1005" s="2" t="s">
        <v>1610</v>
      </c>
      <c r="D1005" s="3" t="s">
        <v>1957</v>
      </c>
    </row>
    <row r="1006" spans="1:4" ht="13.5">
      <c r="A1006" s="2">
        <v>89231</v>
      </c>
      <c r="B1006" s="2" t="s">
        <v>1958</v>
      </c>
      <c r="C1006" s="2" t="s">
        <v>1610</v>
      </c>
      <c r="D1006" s="3" t="s">
        <v>1959</v>
      </c>
    </row>
    <row r="1007" spans="1:4" ht="13.5">
      <c r="A1007" s="2">
        <v>89232</v>
      </c>
      <c r="B1007" s="2" t="s">
        <v>1960</v>
      </c>
      <c r="C1007" s="2" t="s">
        <v>1610</v>
      </c>
      <c r="D1007" s="3" t="s">
        <v>1961</v>
      </c>
    </row>
    <row r="1008" spans="1:4" ht="13.5">
      <c r="A1008" s="2">
        <v>89233</v>
      </c>
      <c r="B1008" s="2" t="s">
        <v>1962</v>
      </c>
      <c r="C1008" s="2" t="s">
        <v>1610</v>
      </c>
      <c r="D1008" s="3" t="s">
        <v>1963</v>
      </c>
    </row>
    <row r="1009" spans="1:4" ht="13.5">
      <c r="A1009" s="2">
        <v>89236</v>
      </c>
      <c r="B1009" s="2" t="s">
        <v>1964</v>
      </c>
      <c r="C1009" s="2" t="s">
        <v>1610</v>
      </c>
      <c r="D1009" s="3" t="s">
        <v>1965</v>
      </c>
    </row>
    <row r="1010" spans="1:4" ht="13.5">
      <c r="A1010" s="2">
        <v>89237</v>
      </c>
      <c r="B1010" s="2" t="s">
        <v>1966</v>
      </c>
      <c r="C1010" s="2" t="s">
        <v>1610</v>
      </c>
      <c r="D1010" s="3" t="s">
        <v>1967</v>
      </c>
    </row>
    <row r="1011" spans="1:4" ht="13.5">
      <c r="A1011" s="2">
        <v>89238</v>
      </c>
      <c r="B1011" s="2" t="s">
        <v>1968</v>
      </c>
      <c r="C1011" s="2" t="s">
        <v>1610</v>
      </c>
      <c r="D1011" s="3" t="s">
        <v>1969</v>
      </c>
    </row>
    <row r="1012" spans="1:4" ht="13.5">
      <c r="A1012" s="2">
        <v>89239</v>
      </c>
      <c r="B1012" s="2" t="s">
        <v>1970</v>
      </c>
      <c r="C1012" s="2" t="s">
        <v>1610</v>
      </c>
      <c r="D1012" s="3" t="s">
        <v>1971</v>
      </c>
    </row>
    <row r="1013" spans="1:4" ht="13.5">
      <c r="A1013" s="2">
        <v>89240</v>
      </c>
      <c r="B1013" s="2" t="s">
        <v>1972</v>
      </c>
      <c r="C1013" s="2" t="s">
        <v>1610</v>
      </c>
      <c r="D1013" s="3" t="s">
        <v>1973</v>
      </c>
    </row>
    <row r="1014" spans="1:4" ht="13.5">
      <c r="A1014" s="2">
        <v>89241</v>
      </c>
      <c r="B1014" s="2" t="s">
        <v>1974</v>
      </c>
      <c r="C1014" s="2" t="s">
        <v>1610</v>
      </c>
      <c r="D1014" s="3" t="s">
        <v>1975</v>
      </c>
    </row>
    <row r="1015" spans="1:4" ht="13.5">
      <c r="A1015" s="2">
        <v>89246</v>
      </c>
      <c r="B1015" s="2" t="s">
        <v>1976</v>
      </c>
      <c r="C1015" s="2" t="s">
        <v>1610</v>
      </c>
      <c r="D1015" s="3" t="s">
        <v>1977</v>
      </c>
    </row>
    <row r="1016" spans="1:4" ht="13.5">
      <c r="A1016" s="2">
        <v>89247</v>
      </c>
      <c r="B1016" s="2" t="s">
        <v>1978</v>
      </c>
      <c r="C1016" s="2" t="s">
        <v>1610</v>
      </c>
      <c r="D1016" s="3" t="s">
        <v>1979</v>
      </c>
    </row>
    <row r="1017" spans="1:4" ht="13.5">
      <c r="A1017" s="2">
        <v>89248</v>
      </c>
      <c r="B1017" s="2" t="s">
        <v>1980</v>
      </c>
      <c r="C1017" s="2" t="s">
        <v>1610</v>
      </c>
      <c r="D1017" s="3" t="s">
        <v>1981</v>
      </c>
    </row>
    <row r="1018" spans="1:4" ht="13.5">
      <c r="A1018" s="2">
        <v>89249</v>
      </c>
      <c r="B1018" s="2" t="s">
        <v>1982</v>
      </c>
      <c r="C1018" s="2" t="s">
        <v>1610</v>
      </c>
      <c r="D1018" s="3" t="s">
        <v>1983</v>
      </c>
    </row>
    <row r="1019" spans="1:4" ht="13.5">
      <c r="A1019" s="2">
        <v>89253</v>
      </c>
      <c r="B1019" s="2" t="s">
        <v>1984</v>
      </c>
      <c r="C1019" s="2" t="s">
        <v>1610</v>
      </c>
      <c r="D1019" s="3" t="s">
        <v>1985</v>
      </c>
    </row>
    <row r="1020" spans="1:4" ht="13.5">
      <c r="A1020" s="2">
        <v>89254</v>
      </c>
      <c r="B1020" s="2" t="s">
        <v>1986</v>
      </c>
      <c r="C1020" s="2" t="s">
        <v>1610</v>
      </c>
      <c r="D1020" s="3" t="s">
        <v>1987</v>
      </c>
    </row>
    <row r="1021" spans="1:4" ht="13.5">
      <c r="A1021" s="2">
        <v>89255</v>
      </c>
      <c r="B1021" s="2" t="s">
        <v>1988</v>
      </c>
      <c r="C1021" s="2" t="s">
        <v>1610</v>
      </c>
      <c r="D1021" s="3" t="s">
        <v>1989</v>
      </c>
    </row>
    <row r="1022" spans="1:4" ht="13.5">
      <c r="A1022" s="2">
        <v>89256</v>
      </c>
      <c r="B1022" s="2" t="s">
        <v>1990</v>
      </c>
      <c r="C1022" s="2" t="s">
        <v>1610</v>
      </c>
      <c r="D1022" s="3" t="s">
        <v>1991</v>
      </c>
    </row>
    <row r="1023" spans="1:4" ht="13.5">
      <c r="A1023" s="2">
        <v>89259</v>
      </c>
      <c r="B1023" s="2" t="s">
        <v>1992</v>
      </c>
      <c r="C1023" s="2" t="s">
        <v>1610</v>
      </c>
      <c r="D1023" s="3" t="s">
        <v>1993</v>
      </c>
    </row>
    <row r="1024" spans="1:4" ht="13.5">
      <c r="A1024" s="2">
        <v>89260</v>
      </c>
      <c r="B1024" s="2" t="s">
        <v>1994</v>
      </c>
      <c r="C1024" s="2" t="s">
        <v>1610</v>
      </c>
      <c r="D1024" s="3" t="s">
        <v>1995</v>
      </c>
    </row>
    <row r="1025" spans="1:4" ht="13.5">
      <c r="A1025" s="2">
        <v>89262</v>
      </c>
      <c r="B1025" s="2" t="s">
        <v>1996</v>
      </c>
      <c r="C1025" s="2" t="s">
        <v>1610</v>
      </c>
      <c r="D1025" s="3" t="s">
        <v>1997</v>
      </c>
    </row>
    <row r="1026" spans="1:4" ht="13.5">
      <c r="A1026" s="2">
        <v>89264</v>
      </c>
      <c r="B1026" s="2" t="s">
        <v>1998</v>
      </c>
      <c r="C1026" s="2" t="s">
        <v>1610</v>
      </c>
      <c r="D1026" s="3" t="s">
        <v>1999</v>
      </c>
    </row>
    <row r="1027" spans="1:4" ht="13.5">
      <c r="A1027" s="2">
        <v>89265</v>
      </c>
      <c r="B1027" s="2" t="s">
        <v>2000</v>
      </c>
      <c r="C1027" s="2" t="s">
        <v>1610</v>
      </c>
      <c r="D1027" s="3" t="s">
        <v>2001</v>
      </c>
    </row>
    <row r="1028" spans="1:4" ht="13.5">
      <c r="A1028" s="2">
        <v>89266</v>
      </c>
      <c r="B1028" s="2" t="s">
        <v>2002</v>
      </c>
      <c r="C1028" s="2" t="s">
        <v>1610</v>
      </c>
      <c r="D1028" s="3" t="s">
        <v>2003</v>
      </c>
    </row>
    <row r="1029" spans="1:4" ht="13.5">
      <c r="A1029" s="2">
        <v>89267</v>
      </c>
      <c r="B1029" s="2" t="s">
        <v>2004</v>
      </c>
      <c r="C1029" s="2" t="s">
        <v>1610</v>
      </c>
      <c r="D1029" s="3" t="s">
        <v>2005</v>
      </c>
    </row>
    <row r="1030" spans="1:4" ht="13.5">
      <c r="A1030" s="2">
        <v>89268</v>
      </c>
      <c r="B1030" s="2" t="s">
        <v>2006</v>
      </c>
      <c r="C1030" s="2" t="s">
        <v>1610</v>
      </c>
      <c r="D1030" s="3" t="s">
        <v>2007</v>
      </c>
    </row>
    <row r="1031" spans="1:4" ht="13.5">
      <c r="A1031" s="2">
        <v>89269</v>
      </c>
      <c r="B1031" s="2" t="s">
        <v>2008</v>
      </c>
      <c r="C1031" s="2" t="s">
        <v>1610</v>
      </c>
      <c r="D1031" s="3" t="s">
        <v>2009</v>
      </c>
    </row>
    <row r="1032" spans="1:4" ht="13.5">
      <c r="A1032" s="2">
        <v>89270</v>
      </c>
      <c r="B1032" s="2" t="s">
        <v>2010</v>
      </c>
      <c r="C1032" s="2" t="s">
        <v>1610</v>
      </c>
      <c r="D1032" s="3" t="s">
        <v>2011</v>
      </c>
    </row>
    <row r="1033" spans="1:4" ht="13.5">
      <c r="A1033" s="2">
        <v>89271</v>
      </c>
      <c r="B1033" s="2" t="s">
        <v>2012</v>
      </c>
      <c r="C1033" s="2" t="s">
        <v>1610</v>
      </c>
      <c r="D1033" s="3" t="s">
        <v>2013</v>
      </c>
    </row>
    <row r="1034" spans="1:4" ht="13.5">
      <c r="A1034" s="2">
        <v>89274</v>
      </c>
      <c r="B1034" s="2" t="s">
        <v>2014</v>
      </c>
      <c r="C1034" s="2" t="s">
        <v>1610</v>
      </c>
      <c r="D1034" s="3" t="s">
        <v>2015</v>
      </c>
    </row>
    <row r="1035" spans="1:4" ht="13.5">
      <c r="A1035" s="2">
        <v>89275</v>
      </c>
      <c r="B1035" s="2" t="s">
        <v>2016</v>
      </c>
      <c r="C1035" s="2" t="s">
        <v>1610</v>
      </c>
      <c r="D1035" s="3" t="s">
        <v>2017</v>
      </c>
    </row>
    <row r="1036" spans="1:4" ht="13.5">
      <c r="A1036" s="2">
        <v>89276</v>
      </c>
      <c r="B1036" s="2" t="s">
        <v>2018</v>
      </c>
      <c r="C1036" s="2" t="s">
        <v>1610</v>
      </c>
      <c r="D1036" s="3" t="s">
        <v>2019</v>
      </c>
    </row>
    <row r="1037" spans="1:4" ht="13.5">
      <c r="A1037" s="2">
        <v>89277</v>
      </c>
      <c r="B1037" s="2" t="s">
        <v>2020</v>
      </c>
      <c r="C1037" s="2" t="s">
        <v>1610</v>
      </c>
      <c r="D1037" s="3" t="s">
        <v>2021</v>
      </c>
    </row>
    <row r="1038" spans="1:4" ht="13.5">
      <c r="A1038" s="2">
        <v>89280</v>
      </c>
      <c r="B1038" s="2" t="s">
        <v>2022</v>
      </c>
      <c r="C1038" s="2" t="s">
        <v>1610</v>
      </c>
      <c r="D1038" s="3" t="s">
        <v>2023</v>
      </c>
    </row>
    <row r="1039" spans="1:4" ht="13.5">
      <c r="A1039" s="2">
        <v>89281</v>
      </c>
      <c r="B1039" s="2" t="s">
        <v>2024</v>
      </c>
      <c r="C1039" s="2" t="s">
        <v>1610</v>
      </c>
      <c r="D1039" s="3" t="s">
        <v>2025</v>
      </c>
    </row>
    <row r="1040" spans="1:4" ht="13.5">
      <c r="A1040" s="2">
        <v>89870</v>
      </c>
      <c r="B1040" s="2" t="s">
        <v>2026</v>
      </c>
      <c r="C1040" s="2" t="s">
        <v>1610</v>
      </c>
      <c r="D1040" s="3" t="s">
        <v>2027</v>
      </c>
    </row>
    <row r="1041" spans="1:4" ht="13.5">
      <c r="A1041" s="2">
        <v>89871</v>
      </c>
      <c r="B1041" s="2" t="s">
        <v>2028</v>
      </c>
      <c r="C1041" s="2" t="s">
        <v>1610</v>
      </c>
      <c r="D1041" s="3" t="s">
        <v>2029</v>
      </c>
    </row>
    <row r="1042" spans="1:4" ht="13.5">
      <c r="A1042" s="2">
        <v>89872</v>
      </c>
      <c r="B1042" s="2" t="s">
        <v>2030</v>
      </c>
      <c r="C1042" s="2" t="s">
        <v>1610</v>
      </c>
      <c r="D1042" s="3" t="s">
        <v>2031</v>
      </c>
    </row>
    <row r="1043" spans="1:4" ht="13.5">
      <c r="A1043" s="2">
        <v>89873</v>
      </c>
      <c r="B1043" s="2" t="s">
        <v>2032</v>
      </c>
      <c r="C1043" s="2" t="s">
        <v>1610</v>
      </c>
      <c r="D1043" s="3" t="s">
        <v>2033</v>
      </c>
    </row>
    <row r="1044" spans="1:4" ht="13.5">
      <c r="A1044" s="2">
        <v>89874</v>
      </c>
      <c r="B1044" s="2" t="s">
        <v>2034</v>
      </c>
      <c r="C1044" s="2" t="s">
        <v>1610</v>
      </c>
      <c r="D1044" s="3" t="s">
        <v>2035</v>
      </c>
    </row>
    <row r="1045" spans="1:4" ht="13.5">
      <c r="A1045" s="2">
        <v>89878</v>
      </c>
      <c r="B1045" s="2" t="s">
        <v>2036</v>
      </c>
      <c r="C1045" s="2" t="s">
        <v>1610</v>
      </c>
      <c r="D1045" s="3" t="s">
        <v>2037</v>
      </c>
    </row>
    <row r="1046" spans="1:4" ht="13.5">
      <c r="A1046" s="2">
        <v>89879</v>
      </c>
      <c r="B1046" s="2" t="s">
        <v>2038</v>
      </c>
      <c r="C1046" s="2" t="s">
        <v>1610</v>
      </c>
      <c r="D1046" s="3" t="s">
        <v>2039</v>
      </c>
    </row>
    <row r="1047" spans="1:4" ht="13.5">
      <c r="A1047" s="2">
        <v>89880</v>
      </c>
      <c r="B1047" s="2" t="s">
        <v>2040</v>
      </c>
      <c r="C1047" s="2" t="s">
        <v>1610</v>
      </c>
      <c r="D1047" s="3" t="s">
        <v>2041</v>
      </c>
    </row>
    <row r="1048" spans="1:4" ht="13.5">
      <c r="A1048" s="2">
        <v>89881</v>
      </c>
      <c r="B1048" s="2" t="s">
        <v>2042</v>
      </c>
      <c r="C1048" s="2" t="s">
        <v>1610</v>
      </c>
      <c r="D1048" s="3" t="s">
        <v>2043</v>
      </c>
    </row>
    <row r="1049" spans="1:4" ht="13.5">
      <c r="A1049" s="2">
        <v>89882</v>
      </c>
      <c r="B1049" s="2" t="s">
        <v>2044</v>
      </c>
      <c r="C1049" s="2" t="s">
        <v>1610</v>
      </c>
      <c r="D1049" s="3" t="s">
        <v>2045</v>
      </c>
    </row>
    <row r="1050" spans="1:4" ht="13.5">
      <c r="A1050" s="2">
        <v>90582</v>
      </c>
      <c r="B1050" s="2" t="s">
        <v>2046</v>
      </c>
      <c r="C1050" s="2" t="s">
        <v>1610</v>
      </c>
      <c r="D1050" s="3" t="s">
        <v>2047</v>
      </c>
    </row>
    <row r="1051" spans="1:4" ht="13.5">
      <c r="A1051" s="2">
        <v>90583</v>
      </c>
      <c r="B1051" s="2" t="s">
        <v>2048</v>
      </c>
      <c r="C1051" s="2" t="s">
        <v>1610</v>
      </c>
      <c r="D1051" s="3" t="s">
        <v>2049</v>
      </c>
    </row>
    <row r="1052" spans="1:4" ht="13.5">
      <c r="A1052" s="2">
        <v>90584</v>
      </c>
      <c r="B1052" s="2" t="s">
        <v>2050</v>
      </c>
      <c r="C1052" s="2" t="s">
        <v>1610</v>
      </c>
      <c r="D1052" s="3" t="s">
        <v>2017</v>
      </c>
    </row>
    <row r="1053" spans="1:4" ht="13.5">
      <c r="A1053" s="2">
        <v>90585</v>
      </c>
      <c r="B1053" s="2" t="s">
        <v>2051</v>
      </c>
      <c r="C1053" s="2" t="s">
        <v>1610</v>
      </c>
      <c r="D1053" s="3" t="s">
        <v>1510</v>
      </c>
    </row>
    <row r="1054" spans="1:4" ht="13.5">
      <c r="A1054" s="2">
        <v>90621</v>
      </c>
      <c r="B1054" s="2" t="s">
        <v>2052</v>
      </c>
      <c r="C1054" s="2" t="s">
        <v>1610</v>
      </c>
      <c r="D1054" s="3" t="s">
        <v>2053</v>
      </c>
    </row>
    <row r="1055" spans="1:4" ht="13.5">
      <c r="A1055" s="2">
        <v>90622</v>
      </c>
      <c r="B1055" s="2" t="s">
        <v>2054</v>
      </c>
      <c r="C1055" s="2" t="s">
        <v>1610</v>
      </c>
      <c r="D1055" s="3" t="s">
        <v>2055</v>
      </c>
    </row>
    <row r="1056" spans="1:4" ht="13.5">
      <c r="A1056" s="2">
        <v>90623</v>
      </c>
      <c r="B1056" s="2" t="s">
        <v>2056</v>
      </c>
      <c r="C1056" s="2" t="s">
        <v>1610</v>
      </c>
      <c r="D1056" s="3" t="s">
        <v>2057</v>
      </c>
    </row>
    <row r="1057" spans="1:4" ht="13.5">
      <c r="A1057" s="2">
        <v>90624</v>
      </c>
      <c r="B1057" s="2" t="s">
        <v>2058</v>
      </c>
      <c r="C1057" s="2" t="s">
        <v>1610</v>
      </c>
      <c r="D1057" s="3" t="s">
        <v>1816</v>
      </c>
    </row>
    <row r="1058" spans="1:4" ht="13.5">
      <c r="A1058" s="2">
        <v>90627</v>
      </c>
      <c r="B1058" s="2" t="s">
        <v>2059</v>
      </c>
      <c r="C1058" s="2" t="s">
        <v>1610</v>
      </c>
      <c r="D1058" s="3" t="s">
        <v>2060</v>
      </c>
    </row>
    <row r="1059" spans="1:4" ht="13.5">
      <c r="A1059" s="2">
        <v>90628</v>
      </c>
      <c r="B1059" s="2" t="s">
        <v>2061</v>
      </c>
      <c r="C1059" s="2" t="s">
        <v>1610</v>
      </c>
      <c r="D1059" s="3" t="s">
        <v>2062</v>
      </c>
    </row>
    <row r="1060" spans="1:4" ht="13.5">
      <c r="A1060" s="2">
        <v>90629</v>
      </c>
      <c r="B1060" s="2" t="s">
        <v>2063</v>
      </c>
      <c r="C1060" s="2" t="s">
        <v>1610</v>
      </c>
      <c r="D1060" s="3" t="s">
        <v>2064</v>
      </c>
    </row>
    <row r="1061" spans="1:4" ht="13.5">
      <c r="A1061" s="2">
        <v>90630</v>
      </c>
      <c r="B1061" s="2" t="s">
        <v>2065</v>
      </c>
      <c r="C1061" s="2" t="s">
        <v>1610</v>
      </c>
      <c r="D1061" s="3" t="s">
        <v>1850</v>
      </c>
    </row>
    <row r="1062" spans="1:4" ht="13.5">
      <c r="A1062" s="2">
        <v>90633</v>
      </c>
      <c r="B1062" s="2" t="s">
        <v>2066</v>
      </c>
      <c r="C1062" s="2" t="s">
        <v>1610</v>
      </c>
      <c r="D1062" s="3" t="s">
        <v>2067</v>
      </c>
    </row>
    <row r="1063" spans="1:4" ht="13.5">
      <c r="A1063" s="2">
        <v>90634</v>
      </c>
      <c r="B1063" s="2" t="s">
        <v>2068</v>
      </c>
      <c r="C1063" s="2" t="s">
        <v>1610</v>
      </c>
      <c r="D1063" s="3" t="s">
        <v>1814</v>
      </c>
    </row>
    <row r="1064" spans="1:4" ht="13.5">
      <c r="A1064" s="2">
        <v>90635</v>
      </c>
      <c r="B1064" s="2" t="s">
        <v>2069</v>
      </c>
      <c r="C1064" s="2" t="s">
        <v>1610</v>
      </c>
      <c r="D1064" s="3" t="s">
        <v>1824</v>
      </c>
    </row>
    <row r="1065" spans="1:4" ht="13.5">
      <c r="A1065" s="2">
        <v>90636</v>
      </c>
      <c r="B1065" s="2" t="s">
        <v>2070</v>
      </c>
      <c r="C1065" s="2" t="s">
        <v>1610</v>
      </c>
      <c r="D1065" s="3" t="s">
        <v>2071</v>
      </c>
    </row>
    <row r="1066" spans="1:4" ht="13.5">
      <c r="A1066" s="2">
        <v>90639</v>
      </c>
      <c r="B1066" s="2" t="s">
        <v>2072</v>
      </c>
      <c r="C1066" s="2" t="s">
        <v>1610</v>
      </c>
      <c r="D1066" s="3" t="s">
        <v>2073</v>
      </c>
    </row>
    <row r="1067" spans="1:4" ht="13.5">
      <c r="A1067" s="2">
        <v>90640</v>
      </c>
      <c r="B1067" s="2" t="s">
        <v>2074</v>
      </c>
      <c r="C1067" s="2" t="s">
        <v>1610</v>
      </c>
      <c r="D1067" s="3" t="s">
        <v>2075</v>
      </c>
    </row>
    <row r="1068" spans="1:4" ht="13.5">
      <c r="A1068" s="2">
        <v>90641</v>
      </c>
      <c r="B1068" s="2" t="s">
        <v>2076</v>
      </c>
      <c r="C1068" s="2" t="s">
        <v>1610</v>
      </c>
      <c r="D1068" s="3" t="s">
        <v>2077</v>
      </c>
    </row>
    <row r="1069" spans="1:4" ht="13.5">
      <c r="A1069" s="2">
        <v>90642</v>
      </c>
      <c r="B1069" s="2" t="s">
        <v>2078</v>
      </c>
      <c r="C1069" s="2" t="s">
        <v>1610</v>
      </c>
      <c r="D1069" s="3" t="s">
        <v>2079</v>
      </c>
    </row>
    <row r="1070" spans="1:4" ht="13.5">
      <c r="A1070" s="2">
        <v>90646</v>
      </c>
      <c r="B1070" s="2" t="s">
        <v>2080</v>
      </c>
      <c r="C1070" s="2" t="s">
        <v>1610</v>
      </c>
      <c r="D1070" s="3" t="s">
        <v>2081</v>
      </c>
    </row>
    <row r="1071" spans="1:4" ht="13.5">
      <c r="A1071" s="2">
        <v>90647</v>
      </c>
      <c r="B1071" s="2" t="s">
        <v>2082</v>
      </c>
      <c r="C1071" s="2" t="s">
        <v>1610</v>
      </c>
      <c r="D1071" s="3" t="s">
        <v>1502</v>
      </c>
    </row>
    <row r="1072" spans="1:4" ht="13.5">
      <c r="A1072" s="2">
        <v>90648</v>
      </c>
      <c r="B1072" s="2" t="s">
        <v>2083</v>
      </c>
      <c r="C1072" s="2" t="s">
        <v>1610</v>
      </c>
      <c r="D1072" s="3" t="s">
        <v>1875</v>
      </c>
    </row>
    <row r="1073" spans="1:4" ht="13.5">
      <c r="A1073" s="2">
        <v>90649</v>
      </c>
      <c r="B1073" s="2" t="s">
        <v>2084</v>
      </c>
      <c r="C1073" s="2" t="s">
        <v>1610</v>
      </c>
      <c r="D1073" s="3" t="s">
        <v>2085</v>
      </c>
    </row>
    <row r="1074" spans="1:4" ht="13.5">
      <c r="A1074" s="2">
        <v>90652</v>
      </c>
      <c r="B1074" s="2" t="s">
        <v>2086</v>
      </c>
      <c r="C1074" s="2" t="s">
        <v>1610</v>
      </c>
      <c r="D1074" s="3" t="s">
        <v>2087</v>
      </c>
    </row>
    <row r="1075" spans="1:4" ht="13.5">
      <c r="A1075" s="2">
        <v>90653</v>
      </c>
      <c r="B1075" s="2" t="s">
        <v>2088</v>
      </c>
      <c r="C1075" s="2" t="s">
        <v>1610</v>
      </c>
      <c r="D1075" s="3" t="s">
        <v>2089</v>
      </c>
    </row>
    <row r="1076" spans="1:4" ht="13.5">
      <c r="A1076" s="2">
        <v>90654</v>
      </c>
      <c r="B1076" s="2" t="s">
        <v>2090</v>
      </c>
      <c r="C1076" s="2" t="s">
        <v>1610</v>
      </c>
      <c r="D1076" s="3" t="s">
        <v>2091</v>
      </c>
    </row>
    <row r="1077" spans="1:4" ht="13.5">
      <c r="A1077" s="2">
        <v>90655</v>
      </c>
      <c r="B1077" s="2" t="s">
        <v>2092</v>
      </c>
      <c r="C1077" s="2" t="s">
        <v>1610</v>
      </c>
      <c r="D1077" s="3" t="s">
        <v>2073</v>
      </c>
    </row>
    <row r="1078" spans="1:4" ht="13.5">
      <c r="A1078" s="2">
        <v>90658</v>
      </c>
      <c r="B1078" s="2" t="s">
        <v>2093</v>
      </c>
      <c r="C1078" s="2" t="s">
        <v>1610</v>
      </c>
      <c r="D1078" s="3" t="s">
        <v>2094</v>
      </c>
    </row>
    <row r="1079" spans="1:4" ht="13.5">
      <c r="A1079" s="2">
        <v>90659</v>
      </c>
      <c r="B1079" s="2" t="s">
        <v>2095</v>
      </c>
      <c r="C1079" s="2" t="s">
        <v>1610</v>
      </c>
      <c r="D1079" s="3" t="s">
        <v>1875</v>
      </c>
    </row>
    <row r="1080" spans="1:4" ht="13.5">
      <c r="A1080" s="2">
        <v>90660</v>
      </c>
      <c r="B1080" s="2" t="s">
        <v>2096</v>
      </c>
      <c r="C1080" s="2" t="s">
        <v>1610</v>
      </c>
      <c r="D1080" s="3" t="s">
        <v>2097</v>
      </c>
    </row>
    <row r="1081" spans="1:4" ht="13.5">
      <c r="A1081" s="2">
        <v>90661</v>
      </c>
      <c r="B1081" s="2" t="s">
        <v>2098</v>
      </c>
      <c r="C1081" s="2" t="s">
        <v>1610</v>
      </c>
      <c r="D1081" s="3" t="s">
        <v>2073</v>
      </c>
    </row>
    <row r="1082" spans="1:4" ht="13.5">
      <c r="A1082" s="2">
        <v>90664</v>
      </c>
      <c r="B1082" s="2" t="s">
        <v>2099</v>
      </c>
      <c r="C1082" s="2" t="s">
        <v>1610</v>
      </c>
      <c r="D1082" s="3" t="s">
        <v>2100</v>
      </c>
    </row>
    <row r="1083" spans="1:4" ht="13.5">
      <c r="A1083" s="2">
        <v>90665</v>
      </c>
      <c r="B1083" s="2" t="s">
        <v>2101</v>
      </c>
      <c r="C1083" s="2" t="s">
        <v>1610</v>
      </c>
      <c r="D1083" s="3" t="s">
        <v>2102</v>
      </c>
    </row>
    <row r="1084" spans="1:4" ht="13.5">
      <c r="A1084" s="2">
        <v>90666</v>
      </c>
      <c r="B1084" s="2" t="s">
        <v>2103</v>
      </c>
      <c r="C1084" s="2" t="s">
        <v>1610</v>
      </c>
      <c r="D1084" s="3" t="s">
        <v>2104</v>
      </c>
    </row>
    <row r="1085" spans="1:4" ht="13.5">
      <c r="A1085" s="2">
        <v>90667</v>
      </c>
      <c r="B1085" s="2" t="s">
        <v>2105</v>
      </c>
      <c r="C1085" s="2" t="s">
        <v>1610</v>
      </c>
      <c r="D1085" s="3" t="s">
        <v>2106</v>
      </c>
    </row>
    <row r="1086" spans="1:4" ht="13.5">
      <c r="A1086" s="2">
        <v>90670</v>
      </c>
      <c r="B1086" s="2" t="s">
        <v>2107</v>
      </c>
      <c r="C1086" s="2" t="s">
        <v>1610</v>
      </c>
      <c r="D1086" s="3" t="s">
        <v>2108</v>
      </c>
    </row>
    <row r="1087" spans="1:4" ht="13.5">
      <c r="A1087" s="2">
        <v>90671</v>
      </c>
      <c r="B1087" s="2" t="s">
        <v>2109</v>
      </c>
      <c r="C1087" s="2" t="s">
        <v>1610</v>
      </c>
      <c r="D1087" s="3" t="s">
        <v>562</v>
      </c>
    </row>
    <row r="1088" spans="1:4" ht="13.5">
      <c r="A1088" s="2">
        <v>90672</v>
      </c>
      <c r="B1088" s="2" t="s">
        <v>2110</v>
      </c>
      <c r="C1088" s="2" t="s">
        <v>1610</v>
      </c>
      <c r="D1088" s="3" t="s">
        <v>2111</v>
      </c>
    </row>
    <row r="1089" spans="1:4" ht="13.5">
      <c r="A1089" s="2">
        <v>90673</v>
      </c>
      <c r="B1089" s="2" t="s">
        <v>2112</v>
      </c>
      <c r="C1089" s="2" t="s">
        <v>1610</v>
      </c>
      <c r="D1089" s="3" t="s">
        <v>2113</v>
      </c>
    </row>
    <row r="1090" spans="1:4" ht="13.5">
      <c r="A1090" s="2">
        <v>90676</v>
      </c>
      <c r="B1090" s="2" t="s">
        <v>2114</v>
      </c>
      <c r="C1090" s="2" t="s">
        <v>1610</v>
      </c>
      <c r="D1090" s="3" t="s">
        <v>2115</v>
      </c>
    </row>
    <row r="1091" spans="1:4" ht="13.5">
      <c r="A1091" s="2">
        <v>90677</v>
      </c>
      <c r="B1091" s="2" t="s">
        <v>2116</v>
      </c>
      <c r="C1091" s="2" t="s">
        <v>1610</v>
      </c>
      <c r="D1091" s="3" t="s">
        <v>2117</v>
      </c>
    </row>
    <row r="1092" spans="1:4" ht="13.5">
      <c r="A1092" s="2">
        <v>90678</v>
      </c>
      <c r="B1092" s="2" t="s">
        <v>2118</v>
      </c>
      <c r="C1092" s="2" t="s">
        <v>1610</v>
      </c>
      <c r="D1092" s="3" t="s">
        <v>2119</v>
      </c>
    </row>
    <row r="1093" spans="1:4" ht="13.5">
      <c r="A1093" s="2">
        <v>90679</v>
      </c>
      <c r="B1093" s="2" t="s">
        <v>2120</v>
      </c>
      <c r="C1093" s="2" t="s">
        <v>1610</v>
      </c>
      <c r="D1093" s="3" t="s">
        <v>2121</v>
      </c>
    </row>
    <row r="1094" spans="1:4" ht="13.5">
      <c r="A1094" s="2">
        <v>90682</v>
      </c>
      <c r="B1094" s="2" t="s">
        <v>2122</v>
      </c>
      <c r="C1094" s="2" t="s">
        <v>1610</v>
      </c>
      <c r="D1094" s="3" t="s">
        <v>2123</v>
      </c>
    </row>
    <row r="1095" spans="1:4" ht="13.5">
      <c r="A1095" s="2">
        <v>90683</v>
      </c>
      <c r="B1095" s="2" t="s">
        <v>2124</v>
      </c>
      <c r="C1095" s="2" t="s">
        <v>1610</v>
      </c>
      <c r="D1095" s="3" t="s">
        <v>2125</v>
      </c>
    </row>
    <row r="1096" spans="1:4" ht="13.5">
      <c r="A1096" s="2">
        <v>90684</v>
      </c>
      <c r="B1096" s="2" t="s">
        <v>2126</v>
      </c>
      <c r="C1096" s="2" t="s">
        <v>1610</v>
      </c>
      <c r="D1096" s="3" t="s">
        <v>2127</v>
      </c>
    </row>
    <row r="1097" spans="1:4" ht="13.5">
      <c r="A1097" s="2">
        <v>90685</v>
      </c>
      <c r="B1097" s="2" t="s">
        <v>2128</v>
      </c>
      <c r="C1097" s="2" t="s">
        <v>1610</v>
      </c>
      <c r="D1097" s="3" t="s">
        <v>2129</v>
      </c>
    </row>
    <row r="1098" spans="1:4" ht="13.5">
      <c r="A1098" s="2">
        <v>90688</v>
      </c>
      <c r="B1098" s="2" t="s">
        <v>2130</v>
      </c>
      <c r="C1098" s="2" t="s">
        <v>1610</v>
      </c>
      <c r="D1098" s="3" t="s">
        <v>2131</v>
      </c>
    </row>
    <row r="1099" spans="1:4" ht="13.5">
      <c r="A1099" s="2">
        <v>90689</v>
      </c>
      <c r="B1099" s="2" t="s">
        <v>2132</v>
      </c>
      <c r="C1099" s="2" t="s">
        <v>1610</v>
      </c>
      <c r="D1099" s="3" t="s">
        <v>2133</v>
      </c>
    </row>
    <row r="1100" spans="1:4" ht="13.5">
      <c r="A1100" s="2">
        <v>90690</v>
      </c>
      <c r="B1100" s="2" t="s">
        <v>2134</v>
      </c>
      <c r="C1100" s="2" t="s">
        <v>1610</v>
      </c>
      <c r="D1100" s="3" t="s">
        <v>2135</v>
      </c>
    </row>
    <row r="1101" spans="1:4" ht="13.5">
      <c r="A1101" s="2">
        <v>90691</v>
      </c>
      <c r="B1101" s="2" t="s">
        <v>2136</v>
      </c>
      <c r="C1101" s="2" t="s">
        <v>1610</v>
      </c>
      <c r="D1101" s="3" t="s">
        <v>2137</v>
      </c>
    </row>
    <row r="1102" spans="1:4" ht="13.5">
      <c r="A1102" s="2">
        <v>90957</v>
      </c>
      <c r="B1102" s="2" t="s">
        <v>2138</v>
      </c>
      <c r="C1102" s="2" t="s">
        <v>1610</v>
      </c>
      <c r="D1102" s="3" t="s">
        <v>2139</v>
      </c>
    </row>
    <row r="1103" spans="1:4" ht="13.5">
      <c r="A1103" s="2">
        <v>90958</v>
      </c>
      <c r="B1103" s="2" t="s">
        <v>2140</v>
      </c>
      <c r="C1103" s="2" t="s">
        <v>1610</v>
      </c>
      <c r="D1103" s="3" t="s">
        <v>2141</v>
      </c>
    </row>
    <row r="1104" spans="1:4" ht="13.5">
      <c r="A1104" s="2">
        <v>90960</v>
      </c>
      <c r="B1104" s="2" t="s">
        <v>2142</v>
      </c>
      <c r="C1104" s="2" t="s">
        <v>1610</v>
      </c>
      <c r="D1104" s="3" t="s">
        <v>1899</v>
      </c>
    </row>
    <row r="1105" spans="1:4" ht="13.5">
      <c r="A1105" s="2">
        <v>90961</v>
      </c>
      <c r="B1105" s="2" t="s">
        <v>2143</v>
      </c>
      <c r="C1105" s="2" t="s">
        <v>1610</v>
      </c>
      <c r="D1105" s="3" t="s">
        <v>2102</v>
      </c>
    </row>
    <row r="1106" spans="1:4" ht="13.5">
      <c r="A1106" s="2">
        <v>90962</v>
      </c>
      <c r="B1106" s="2" t="s">
        <v>2144</v>
      </c>
      <c r="C1106" s="2" t="s">
        <v>1610</v>
      </c>
      <c r="D1106" s="3" t="s">
        <v>2145</v>
      </c>
    </row>
    <row r="1107" spans="1:4" ht="13.5">
      <c r="A1107" s="2">
        <v>90963</v>
      </c>
      <c r="B1107" s="2" t="s">
        <v>2146</v>
      </c>
      <c r="C1107" s="2" t="s">
        <v>1610</v>
      </c>
      <c r="D1107" s="3" t="s">
        <v>2106</v>
      </c>
    </row>
    <row r="1108" spans="1:4" ht="13.5">
      <c r="A1108" s="2">
        <v>90968</v>
      </c>
      <c r="B1108" s="2" t="s">
        <v>2147</v>
      </c>
      <c r="C1108" s="2" t="s">
        <v>1610</v>
      </c>
      <c r="D1108" s="3" t="s">
        <v>2148</v>
      </c>
    </row>
    <row r="1109" spans="1:4" ht="13.5">
      <c r="A1109" s="2">
        <v>90969</v>
      </c>
      <c r="B1109" s="2" t="s">
        <v>2149</v>
      </c>
      <c r="C1109" s="2" t="s">
        <v>1610</v>
      </c>
      <c r="D1109" s="3" t="s">
        <v>2150</v>
      </c>
    </row>
    <row r="1110" spans="1:4" ht="13.5">
      <c r="A1110" s="2">
        <v>90970</v>
      </c>
      <c r="B1110" s="2" t="s">
        <v>2151</v>
      </c>
      <c r="C1110" s="2" t="s">
        <v>1610</v>
      </c>
      <c r="D1110" s="3" t="s">
        <v>2152</v>
      </c>
    </row>
    <row r="1111" spans="1:4" ht="13.5">
      <c r="A1111" s="2">
        <v>90971</v>
      </c>
      <c r="B1111" s="2" t="s">
        <v>2153</v>
      </c>
      <c r="C1111" s="2" t="s">
        <v>1610</v>
      </c>
      <c r="D1111" s="3" t="s">
        <v>2154</v>
      </c>
    </row>
    <row r="1112" spans="1:4" ht="13.5">
      <c r="A1112" s="2">
        <v>90975</v>
      </c>
      <c r="B1112" s="2" t="s">
        <v>2155</v>
      </c>
      <c r="C1112" s="2" t="s">
        <v>1610</v>
      </c>
      <c r="D1112" s="3" t="s">
        <v>2156</v>
      </c>
    </row>
    <row r="1113" spans="1:4" ht="13.5">
      <c r="A1113" s="2">
        <v>90976</v>
      </c>
      <c r="B1113" s="2" t="s">
        <v>2157</v>
      </c>
      <c r="C1113" s="2" t="s">
        <v>1610</v>
      </c>
      <c r="D1113" s="3" t="s">
        <v>2158</v>
      </c>
    </row>
    <row r="1114" spans="1:4" ht="13.5">
      <c r="A1114" s="2">
        <v>90977</v>
      </c>
      <c r="B1114" s="2" t="s">
        <v>2159</v>
      </c>
      <c r="C1114" s="2" t="s">
        <v>1610</v>
      </c>
      <c r="D1114" s="3" t="s">
        <v>2160</v>
      </c>
    </row>
    <row r="1115" spans="1:4" ht="13.5">
      <c r="A1115" s="2">
        <v>90978</v>
      </c>
      <c r="B1115" s="2" t="s">
        <v>2161</v>
      </c>
      <c r="C1115" s="2" t="s">
        <v>1610</v>
      </c>
      <c r="D1115" s="3" t="s">
        <v>2162</v>
      </c>
    </row>
    <row r="1116" spans="1:4" ht="13.5">
      <c r="A1116" s="2">
        <v>90992</v>
      </c>
      <c r="B1116" s="2" t="s">
        <v>2163</v>
      </c>
      <c r="C1116" s="2" t="s">
        <v>1610</v>
      </c>
      <c r="D1116" s="3" t="s">
        <v>2164</v>
      </c>
    </row>
    <row r="1117" spans="1:4" ht="13.5">
      <c r="A1117" s="2">
        <v>90993</v>
      </c>
      <c r="B1117" s="2" t="s">
        <v>2165</v>
      </c>
      <c r="C1117" s="2" t="s">
        <v>1610</v>
      </c>
      <c r="D1117" s="3" t="s">
        <v>2166</v>
      </c>
    </row>
    <row r="1118" spans="1:4" ht="13.5">
      <c r="A1118" s="2">
        <v>90994</v>
      </c>
      <c r="B1118" s="2" t="s">
        <v>2167</v>
      </c>
      <c r="C1118" s="2" t="s">
        <v>1610</v>
      </c>
      <c r="D1118" s="3" t="s">
        <v>2168</v>
      </c>
    </row>
    <row r="1119" spans="1:4" ht="13.5">
      <c r="A1119" s="2">
        <v>90995</v>
      </c>
      <c r="B1119" s="2" t="s">
        <v>2169</v>
      </c>
      <c r="C1119" s="2" t="s">
        <v>1610</v>
      </c>
      <c r="D1119" s="3" t="s">
        <v>2170</v>
      </c>
    </row>
    <row r="1120" spans="1:4" ht="13.5">
      <c r="A1120" s="2">
        <v>91021</v>
      </c>
      <c r="B1120" s="2" t="s">
        <v>2171</v>
      </c>
      <c r="C1120" s="2" t="s">
        <v>1610</v>
      </c>
      <c r="D1120" s="3" t="s">
        <v>2172</v>
      </c>
    </row>
    <row r="1121" spans="1:4" ht="13.5">
      <c r="A1121" s="2">
        <v>91026</v>
      </c>
      <c r="B1121" s="2" t="s">
        <v>2173</v>
      </c>
      <c r="C1121" s="2" t="s">
        <v>1610</v>
      </c>
      <c r="D1121" s="3" t="s">
        <v>2174</v>
      </c>
    </row>
    <row r="1122" spans="1:4" ht="13.5">
      <c r="A1122" s="2">
        <v>91027</v>
      </c>
      <c r="B1122" s="2" t="s">
        <v>2175</v>
      </c>
      <c r="C1122" s="2" t="s">
        <v>1610</v>
      </c>
      <c r="D1122" s="3" t="s">
        <v>2176</v>
      </c>
    </row>
    <row r="1123" spans="1:4" ht="13.5">
      <c r="A1123" s="2">
        <v>91028</v>
      </c>
      <c r="B1123" s="2" t="s">
        <v>2177</v>
      </c>
      <c r="C1123" s="2" t="s">
        <v>1610</v>
      </c>
      <c r="D1123" s="3" t="s">
        <v>2178</v>
      </c>
    </row>
    <row r="1124" spans="1:4" ht="13.5">
      <c r="A1124" s="2">
        <v>91029</v>
      </c>
      <c r="B1124" s="2" t="s">
        <v>2179</v>
      </c>
      <c r="C1124" s="2" t="s">
        <v>1610</v>
      </c>
      <c r="D1124" s="3" t="s">
        <v>2180</v>
      </c>
    </row>
    <row r="1125" spans="1:4" ht="13.5">
      <c r="A1125" s="2">
        <v>91030</v>
      </c>
      <c r="B1125" s="2" t="s">
        <v>2181</v>
      </c>
      <c r="C1125" s="2" t="s">
        <v>1610</v>
      </c>
      <c r="D1125" s="3" t="s">
        <v>2182</v>
      </c>
    </row>
    <row r="1126" spans="1:4" ht="13.5">
      <c r="A1126" s="2">
        <v>91273</v>
      </c>
      <c r="B1126" s="2" t="s">
        <v>2183</v>
      </c>
      <c r="C1126" s="2" t="s">
        <v>1610</v>
      </c>
      <c r="D1126" s="3" t="s">
        <v>1545</v>
      </c>
    </row>
    <row r="1127" spans="1:4" ht="13.5">
      <c r="A1127" s="2">
        <v>91274</v>
      </c>
      <c r="B1127" s="2" t="s">
        <v>2184</v>
      </c>
      <c r="C1127" s="2" t="s">
        <v>1610</v>
      </c>
      <c r="D1127" s="3" t="s">
        <v>2185</v>
      </c>
    </row>
    <row r="1128" spans="1:4" ht="13.5">
      <c r="A1128" s="2">
        <v>91275</v>
      </c>
      <c r="B1128" s="2" t="s">
        <v>2186</v>
      </c>
      <c r="C1128" s="2" t="s">
        <v>1610</v>
      </c>
      <c r="D1128" s="3" t="s">
        <v>2187</v>
      </c>
    </row>
    <row r="1129" spans="1:4" ht="13.5">
      <c r="A1129" s="2">
        <v>91276</v>
      </c>
      <c r="B1129" s="2" t="s">
        <v>2188</v>
      </c>
      <c r="C1129" s="2" t="s">
        <v>1610</v>
      </c>
      <c r="D1129" s="3" t="s">
        <v>2152</v>
      </c>
    </row>
    <row r="1130" spans="1:4" ht="13.5">
      <c r="A1130" s="2">
        <v>91279</v>
      </c>
      <c r="B1130" s="2" t="s">
        <v>2189</v>
      </c>
      <c r="C1130" s="2" t="s">
        <v>1610</v>
      </c>
      <c r="D1130" s="3" t="s">
        <v>1811</v>
      </c>
    </row>
    <row r="1131" spans="1:4" ht="13.5">
      <c r="A1131" s="2">
        <v>91280</v>
      </c>
      <c r="B1131" s="2" t="s">
        <v>2190</v>
      </c>
      <c r="C1131" s="2" t="s">
        <v>1610</v>
      </c>
      <c r="D1131" s="3" t="s">
        <v>1828</v>
      </c>
    </row>
    <row r="1132" spans="1:4" ht="13.5">
      <c r="A1132" s="2">
        <v>91281</v>
      </c>
      <c r="B1132" s="2" t="s">
        <v>2191</v>
      </c>
      <c r="C1132" s="2" t="s">
        <v>1610</v>
      </c>
      <c r="D1132" s="3" t="s">
        <v>1394</v>
      </c>
    </row>
    <row r="1133" spans="1:4" ht="13.5">
      <c r="A1133" s="2">
        <v>91282</v>
      </c>
      <c r="B1133" s="2" t="s">
        <v>2192</v>
      </c>
      <c r="C1133" s="2" t="s">
        <v>1610</v>
      </c>
      <c r="D1133" s="3" t="s">
        <v>516</v>
      </c>
    </row>
    <row r="1134" spans="1:4" ht="13.5">
      <c r="A1134" s="2">
        <v>91354</v>
      </c>
      <c r="B1134" s="2" t="s">
        <v>2193</v>
      </c>
      <c r="C1134" s="2" t="s">
        <v>1610</v>
      </c>
      <c r="D1134" s="3" t="s">
        <v>2194</v>
      </c>
    </row>
    <row r="1135" spans="1:4" ht="13.5">
      <c r="A1135" s="2">
        <v>91355</v>
      </c>
      <c r="B1135" s="2" t="s">
        <v>2195</v>
      </c>
      <c r="C1135" s="2" t="s">
        <v>1610</v>
      </c>
      <c r="D1135" s="3" t="s">
        <v>2196</v>
      </c>
    </row>
    <row r="1136" spans="1:4" ht="13.5">
      <c r="A1136" s="2">
        <v>91356</v>
      </c>
      <c r="B1136" s="2" t="s">
        <v>2197</v>
      </c>
      <c r="C1136" s="2" t="s">
        <v>1610</v>
      </c>
      <c r="D1136" s="3" t="s">
        <v>2057</v>
      </c>
    </row>
    <row r="1137" spans="1:4" ht="13.5">
      <c r="A1137" s="2">
        <v>91359</v>
      </c>
      <c r="B1137" s="2" t="s">
        <v>2198</v>
      </c>
      <c r="C1137" s="2" t="s">
        <v>1610</v>
      </c>
      <c r="D1137" s="3" t="s">
        <v>2199</v>
      </c>
    </row>
    <row r="1138" spans="1:4" ht="13.5">
      <c r="A1138" s="2">
        <v>91360</v>
      </c>
      <c r="B1138" s="2" t="s">
        <v>2200</v>
      </c>
      <c r="C1138" s="2" t="s">
        <v>1610</v>
      </c>
      <c r="D1138" s="3" t="s">
        <v>2201</v>
      </c>
    </row>
    <row r="1139" spans="1:4" ht="13.5">
      <c r="A1139" s="2">
        <v>91361</v>
      </c>
      <c r="B1139" s="2" t="s">
        <v>2202</v>
      </c>
      <c r="C1139" s="2" t="s">
        <v>1610</v>
      </c>
      <c r="D1139" s="3" t="s">
        <v>2203</v>
      </c>
    </row>
    <row r="1140" spans="1:4" ht="13.5">
      <c r="A1140" s="2">
        <v>91367</v>
      </c>
      <c r="B1140" s="2" t="s">
        <v>2204</v>
      </c>
      <c r="C1140" s="2" t="s">
        <v>1610</v>
      </c>
      <c r="D1140" s="3" t="s">
        <v>2205</v>
      </c>
    </row>
    <row r="1141" spans="1:4" ht="13.5">
      <c r="A1141" s="2">
        <v>91368</v>
      </c>
      <c r="B1141" s="2" t="s">
        <v>2206</v>
      </c>
      <c r="C1141" s="2" t="s">
        <v>1610</v>
      </c>
      <c r="D1141" s="3" t="s">
        <v>2207</v>
      </c>
    </row>
    <row r="1142" spans="1:4" ht="13.5">
      <c r="A1142" s="2">
        <v>91369</v>
      </c>
      <c r="B1142" s="2" t="s">
        <v>2208</v>
      </c>
      <c r="C1142" s="2" t="s">
        <v>1610</v>
      </c>
      <c r="D1142" s="3" t="s">
        <v>2209</v>
      </c>
    </row>
    <row r="1143" spans="1:4" ht="13.5">
      <c r="A1143" s="2">
        <v>91375</v>
      </c>
      <c r="B1143" s="2" t="s">
        <v>2210</v>
      </c>
      <c r="C1143" s="2" t="s">
        <v>1610</v>
      </c>
      <c r="D1143" s="3" t="s">
        <v>2211</v>
      </c>
    </row>
    <row r="1144" spans="1:4" ht="13.5">
      <c r="A1144" s="2">
        <v>91376</v>
      </c>
      <c r="B1144" s="2" t="s">
        <v>2212</v>
      </c>
      <c r="C1144" s="2" t="s">
        <v>1610</v>
      </c>
      <c r="D1144" s="3" t="s">
        <v>2213</v>
      </c>
    </row>
    <row r="1145" spans="1:4" ht="13.5">
      <c r="A1145" s="2">
        <v>91377</v>
      </c>
      <c r="B1145" s="2" t="s">
        <v>2214</v>
      </c>
      <c r="C1145" s="2" t="s">
        <v>1610</v>
      </c>
      <c r="D1145" s="3" t="s">
        <v>1361</v>
      </c>
    </row>
    <row r="1146" spans="1:4" ht="13.5">
      <c r="A1146" s="2">
        <v>91380</v>
      </c>
      <c r="B1146" s="2" t="s">
        <v>2215</v>
      </c>
      <c r="C1146" s="2" t="s">
        <v>1610</v>
      </c>
      <c r="D1146" s="3" t="s">
        <v>2216</v>
      </c>
    </row>
    <row r="1147" spans="1:4" ht="13.5">
      <c r="A1147" s="2">
        <v>91381</v>
      </c>
      <c r="B1147" s="2" t="s">
        <v>2217</v>
      </c>
      <c r="C1147" s="2" t="s">
        <v>1610</v>
      </c>
      <c r="D1147" s="3" t="s">
        <v>2218</v>
      </c>
    </row>
    <row r="1148" spans="1:4" ht="13.5">
      <c r="A1148" s="2">
        <v>91382</v>
      </c>
      <c r="B1148" s="2" t="s">
        <v>2219</v>
      </c>
      <c r="C1148" s="2" t="s">
        <v>1610</v>
      </c>
      <c r="D1148" s="3" t="s">
        <v>2220</v>
      </c>
    </row>
    <row r="1149" spans="1:4" ht="13.5">
      <c r="A1149" s="2">
        <v>91383</v>
      </c>
      <c r="B1149" s="2" t="s">
        <v>2221</v>
      </c>
      <c r="C1149" s="2" t="s">
        <v>1610</v>
      </c>
      <c r="D1149" s="3" t="s">
        <v>2222</v>
      </c>
    </row>
    <row r="1150" spans="1:4" ht="13.5">
      <c r="A1150" s="2">
        <v>91384</v>
      </c>
      <c r="B1150" s="2" t="s">
        <v>2223</v>
      </c>
      <c r="C1150" s="2" t="s">
        <v>1610</v>
      </c>
      <c r="D1150" s="3" t="s">
        <v>2224</v>
      </c>
    </row>
    <row r="1151" spans="1:4" ht="13.5">
      <c r="A1151" s="2">
        <v>91390</v>
      </c>
      <c r="B1151" s="2" t="s">
        <v>2225</v>
      </c>
      <c r="C1151" s="2" t="s">
        <v>1610</v>
      </c>
      <c r="D1151" s="3" t="s">
        <v>930</v>
      </c>
    </row>
    <row r="1152" spans="1:4" ht="13.5">
      <c r="A1152" s="2">
        <v>91391</v>
      </c>
      <c r="B1152" s="2" t="s">
        <v>2226</v>
      </c>
      <c r="C1152" s="2" t="s">
        <v>1610</v>
      </c>
      <c r="D1152" s="3" t="s">
        <v>2227</v>
      </c>
    </row>
    <row r="1153" spans="1:4" ht="13.5">
      <c r="A1153" s="2">
        <v>91392</v>
      </c>
      <c r="B1153" s="2" t="s">
        <v>2228</v>
      </c>
      <c r="C1153" s="2" t="s">
        <v>1610</v>
      </c>
      <c r="D1153" s="3" t="s">
        <v>2229</v>
      </c>
    </row>
    <row r="1154" spans="1:4" ht="13.5">
      <c r="A1154" s="2">
        <v>91396</v>
      </c>
      <c r="B1154" s="2" t="s">
        <v>2230</v>
      </c>
      <c r="C1154" s="2" t="s">
        <v>1610</v>
      </c>
      <c r="D1154" s="3" t="s">
        <v>2231</v>
      </c>
    </row>
    <row r="1155" spans="1:4" ht="13.5">
      <c r="A1155" s="2">
        <v>91397</v>
      </c>
      <c r="B1155" s="2" t="s">
        <v>2232</v>
      </c>
      <c r="C1155" s="2" t="s">
        <v>1610</v>
      </c>
      <c r="D1155" s="3" t="s">
        <v>2233</v>
      </c>
    </row>
    <row r="1156" spans="1:4" ht="13.5">
      <c r="A1156" s="2">
        <v>91398</v>
      </c>
      <c r="B1156" s="2" t="s">
        <v>2234</v>
      </c>
      <c r="C1156" s="2" t="s">
        <v>1610</v>
      </c>
      <c r="D1156" s="3" t="s">
        <v>2220</v>
      </c>
    </row>
    <row r="1157" spans="1:4" ht="13.5">
      <c r="A1157" s="2">
        <v>91402</v>
      </c>
      <c r="B1157" s="2" t="s">
        <v>2235</v>
      </c>
      <c r="C1157" s="2" t="s">
        <v>1610</v>
      </c>
      <c r="D1157" s="3" t="s">
        <v>2236</v>
      </c>
    </row>
    <row r="1158" spans="1:4" ht="13.5">
      <c r="A1158" s="2">
        <v>91466</v>
      </c>
      <c r="B1158" s="2" t="s">
        <v>2237</v>
      </c>
      <c r="C1158" s="2" t="s">
        <v>1610</v>
      </c>
      <c r="D1158" s="3" t="s">
        <v>2238</v>
      </c>
    </row>
    <row r="1159" spans="1:4" ht="13.5">
      <c r="A1159" s="2">
        <v>91467</v>
      </c>
      <c r="B1159" s="2" t="s">
        <v>2239</v>
      </c>
      <c r="C1159" s="2" t="s">
        <v>1610</v>
      </c>
      <c r="D1159" s="3" t="s">
        <v>1673</v>
      </c>
    </row>
    <row r="1160" spans="1:4" ht="13.5">
      <c r="A1160" s="2">
        <v>91468</v>
      </c>
      <c r="B1160" s="2" t="s">
        <v>2240</v>
      </c>
      <c r="C1160" s="2" t="s">
        <v>1610</v>
      </c>
      <c r="D1160" s="3" t="s">
        <v>2241</v>
      </c>
    </row>
    <row r="1161" spans="1:4" ht="13.5">
      <c r="A1161" s="2">
        <v>91469</v>
      </c>
      <c r="B1161" s="2" t="s">
        <v>2242</v>
      </c>
      <c r="C1161" s="2" t="s">
        <v>1610</v>
      </c>
      <c r="D1161" s="3" t="s">
        <v>2243</v>
      </c>
    </row>
    <row r="1162" spans="1:4" ht="13.5">
      <c r="A1162" s="2">
        <v>91484</v>
      </c>
      <c r="B1162" s="2" t="s">
        <v>2244</v>
      </c>
      <c r="C1162" s="2" t="s">
        <v>1610</v>
      </c>
      <c r="D1162" s="3" t="s">
        <v>2245</v>
      </c>
    </row>
    <row r="1163" spans="1:4" ht="13.5">
      <c r="A1163" s="2">
        <v>91485</v>
      </c>
      <c r="B1163" s="2" t="s">
        <v>2246</v>
      </c>
      <c r="C1163" s="2" t="s">
        <v>1610</v>
      </c>
      <c r="D1163" s="3" t="s">
        <v>1792</v>
      </c>
    </row>
    <row r="1164" spans="1:4" ht="13.5">
      <c r="A1164" s="2">
        <v>91529</v>
      </c>
      <c r="B1164" s="2" t="s">
        <v>2247</v>
      </c>
      <c r="C1164" s="2" t="s">
        <v>1610</v>
      </c>
      <c r="D1164" s="3" t="s">
        <v>1875</v>
      </c>
    </row>
    <row r="1165" spans="1:4" ht="13.5">
      <c r="A1165" s="2">
        <v>91530</v>
      </c>
      <c r="B1165" s="2" t="s">
        <v>2248</v>
      </c>
      <c r="C1165" s="2" t="s">
        <v>1610</v>
      </c>
      <c r="D1165" s="3" t="s">
        <v>1871</v>
      </c>
    </row>
    <row r="1166" spans="1:4" ht="13.5">
      <c r="A1166" s="2">
        <v>91531</v>
      </c>
      <c r="B1166" s="2" t="s">
        <v>2249</v>
      </c>
      <c r="C1166" s="2" t="s">
        <v>1610</v>
      </c>
      <c r="D1166" s="3" t="s">
        <v>2250</v>
      </c>
    </row>
    <row r="1167" spans="1:4" ht="13.5">
      <c r="A1167" s="2">
        <v>91532</v>
      </c>
      <c r="B1167" s="2" t="s">
        <v>2251</v>
      </c>
      <c r="C1167" s="2" t="s">
        <v>1610</v>
      </c>
      <c r="D1167" s="3" t="s">
        <v>2252</v>
      </c>
    </row>
    <row r="1168" spans="1:4" ht="13.5">
      <c r="A1168" s="2">
        <v>91629</v>
      </c>
      <c r="B1168" s="2" t="s">
        <v>2253</v>
      </c>
      <c r="C1168" s="2" t="s">
        <v>1610</v>
      </c>
      <c r="D1168" s="3" t="s">
        <v>2254</v>
      </c>
    </row>
    <row r="1169" spans="1:4" ht="13.5">
      <c r="A1169" s="2">
        <v>91630</v>
      </c>
      <c r="B1169" s="2" t="s">
        <v>2255</v>
      </c>
      <c r="C1169" s="2" t="s">
        <v>1610</v>
      </c>
      <c r="D1169" s="3" t="s">
        <v>2256</v>
      </c>
    </row>
    <row r="1170" spans="1:4" ht="13.5">
      <c r="A1170" s="2">
        <v>91631</v>
      </c>
      <c r="B1170" s="2" t="s">
        <v>2257</v>
      </c>
      <c r="C1170" s="2" t="s">
        <v>1610</v>
      </c>
      <c r="D1170" s="3" t="s">
        <v>2203</v>
      </c>
    </row>
    <row r="1171" spans="1:4" ht="13.5">
      <c r="A1171" s="2">
        <v>91632</v>
      </c>
      <c r="B1171" s="2" t="s">
        <v>2258</v>
      </c>
      <c r="C1171" s="2" t="s">
        <v>1610</v>
      </c>
      <c r="D1171" s="3" t="s">
        <v>2259</v>
      </c>
    </row>
    <row r="1172" spans="1:4" ht="13.5">
      <c r="A1172" s="2">
        <v>91633</v>
      </c>
      <c r="B1172" s="2" t="s">
        <v>2260</v>
      </c>
      <c r="C1172" s="2" t="s">
        <v>1610</v>
      </c>
      <c r="D1172" s="3" t="s">
        <v>2261</v>
      </c>
    </row>
    <row r="1173" spans="1:4" ht="13.5">
      <c r="A1173" s="2">
        <v>91640</v>
      </c>
      <c r="B1173" s="2" t="s">
        <v>2262</v>
      </c>
      <c r="C1173" s="2" t="s">
        <v>1610</v>
      </c>
      <c r="D1173" s="3" t="s">
        <v>2263</v>
      </c>
    </row>
    <row r="1174" spans="1:4" ht="13.5">
      <c r="A1174" s="2">
        <v>91641</v>
      </c>
      <c r="B1174" s="2" t="s">
        <v>2264</v>
      </c>
      <c r="C1174" s="2" t="s">
        <v>1610</v>
      </c>
      <c r="D1174" s="3" t="s">
        <v>2265</v>
      </c>
    </row>
    <row r="1175" spans="1:4" ht="13.5">
      <c r="A1175" s="2">
        <v>91642</v>
      </c>
      <c r="B1175" s="2" t="s">
        <v>2266</v>
      </c>
      <c r="C1175" s="2" t="s">
        <v>1610</v>
      </c>
      <c r="D1175" s="3" t="s">
        <v>1445</v>
      </c>
    </row>
    <row r="1176" spans="1:4" ht="13.5">
      <c r="A1176" s="2">
        <v>91643</v>
      </c>
      <c r="B1176" s="2" t="s">
        <v>2267</v>
      </c>
      <c r="C1176" s="2" t="s">
        <v>1610</v>
      </c>
      <c r="D1176" s="3" t="s">
        <v>2268</v>
      </c>
    </row>
    <row r="1177" spans="1:4" ht="13.5">
      <c r="A1177" s="2">
        <v>91644</v>
      </c>
      <c r="B1177" s="2" t="s">
        <v>2269</v>
      </c>
      <c r="C1177" s="2" t="s">
        <v>1610</v>
      </c>
      <c r="D1177" s="3" t="s">
        <v>2270</v>
      </c>
    </row>
    <row r="1178" spans="1:4" ht="13.5">
      <c r="A1178" s="2">
        <v>91688</v>
      </c>
      <c r="B1178" s="2" t="s">
        <v>2271</v>
      </c>
      <c r="C1178" s="2" t="s">
        <v>1610</v>
      </c>
      <c r="D1178" s="3" t="s">
        <v>1604</v>
      </c>
    </row>
    <row r="1179" spans="1:4" ht="13.5">
      <c r="A1179" s="2">
        <v>91689</v>
      </c>
      <c r="B1179" s="2" t="s">
        <v>2272</v>
      </c>
      <c r="C1179" s="2" t="s">
        <v>1610</v>
      </c>
      <c r="D1179" s="3" t="s">
        <v>2273</v>
      </c>
    </row>
    <row r="1180" spans="1:4" ht="13.5">
      <c r="A1180" s="2">
        <v>91690</v>
      </c>
      <c r="B1180" s="2" t="s">
        <v>2274</v>
      </c>
      <c r="C1180" s="2" t="s">
        <v>1610</v>
      </c>
      <c r="D1180" s="3" t="s">
        <v>1578</v>
      </c>
    </row>
    <row r="1181" spans="1:4" ht="13.5">
      <c r="A1181" s="2">
        <v>91691</v>
      </c>
      <c r="B1181" s="2" t="s">
        <v>2275</v>
      </c>
      <c r="C1181" s="2" t="s">
        <v>1610</v>
      </c>
      <c r="D1181" s="3" t="s">
        <v>2276</v>
      </c>
    </row>
    <row r="1182" spans="1:4" ht="13.5">
      <c r="A1182" s="2">
        <v>92040</v>
      </c>
      <c r="B1182" s="2" t="s">
        <v>2277</v>
      </c>
      <c r="C1182" s="2" t="s">
        <v>1610</v>
      </c>
      <c r="D1182" s="3" t="s">
        <v>2278</v>
      </c>
    </row>
    <row r="1183" spans="1:4" ht="13.5">
      <c r="A1183" s="2">
        <v>92041</v>
      </c>
      <c r="B1183" s="2" t="s">
        <v>2279</v>
      </c>
      <c r="C1183" s="2" t="s">
        <v>1610</v>
      </c>
      <c r="D1183" s="3" t="s">
        <v>2280</v>
      </c>
    </row>
    <row r="1184" spans="1:4" ht="13.5">
      <c r="A1184" s="2">
        <v>92042</v>
      </c>
      <c r="B1184" s="2" t="s">
        <v>2281</v>
      </c>
      <c r="C1184" s="2" t="s">
        <v>1610</v>
      </c>
      <c r="D1184" s="3" t="s">
        <v>1729</v>
      </c>
    </row>
    <row r="1185" spans="1:4" ht="13.5">
      <c r="A1185" s="2">
        <v>92101</v>
      </c>
      <c r="B1185" s="2" t="s">
        <v>2282</v>
      </c>
      <c r="C1185" s="2" t="s">
        <v>1610</v>
      </c>
      <c r="D1185" s="3" t="s">
        <v>2283</v>
      </c>
    </row>
    <row r="1186" spans="1:4" ht="13.5">
      <c r="A1186" s="2">
        <v>92102</v>
      </c>
      <c r="B1186" s="2" t="s">
        <v>2284</v>
      </c>
      <c r="C1186" s="2" t="s">
        <v>1610</v>
      </c>
      <c r="D1186" s="3" t="s">
        <v>2285</v>
      </c>
    </row>
    <row r="1187" spans="1:4" ht="13.5">
      <c r="A1187" s="2">
        <v>92103</v>
      </c>
      <c r="B1187" s="2" t="s">
        <v>2286</v>
      </c>
      <c r="C1187" s="2" t="s">
        <v>1610</v>
      </c>
      <c r="D1187" s="3" t="s">
        <v>2287</v>
      </c>
    </row>
    <row r="1188" spans="1:4" ht="13.5">
      <c r="A1188" s="2">
        <v>92104</v>
      </c>
      <c r="B1188" s="2" t="s">
        <v>2288</v>
      </c>
      <c r="C1188" s="2" t="s">
        <v>1610</v>
      </c>
      <c r="D1188" s="3" t="s">
        <v>2289</v>
      </c>
    </row>
    <row r="1189" spans="1:4" ht="13.5">
      <c r="A1189" s="2">
        <v>92105</v>
      </c>
      <c r="B1189" s="2" t="s">
        <v>2290</v>
      </c>
      <c r="C1189" s="2" t="s">
        <v>1610</v>
      </c>
      <c r="D1189" s="3" t="s">
        <v>1758</v>
      </c>
    </row>
    <row r="1190" spans="1:4" ht="13.5">
      <c r="A1190" s="2">
        <v>92108</v>
      </c>
      <c r="B1190" s="2" t="s">
        <v>2291</v>
      </c>
      <c r="C1190" s="2" t="s">
        <v>1610</v>
      </c>
      <c r="D1190" s="3" t="s">
        <v>2292</v>
      </c>
    </row>
    <row r="1191" spans="1:4" ht="13.5">
      <c r="A1191" s="2">
        <v>92109</v>
      </c>
      <c r="B1191" s="2" t="s">
        <v>2293</v>
      </c>
      <c r="C1191" s="2" t="s">
        <v>1610</v>
      </c>
      <c r="D1191" s="3" t="s">
        <v>2294</v>
      </c>
    </row>
    <row r="1192" spans="1:4" ht="13.5">
      <c r="A1192" s="2">
        <v>92110</v>
      </c>
      <c r="B1192" s="2" t="s">
        <v>2295</v>
      </c>
      <c r="C1192" s="2" t="s">
        <v>1610</v>
      </c>
      <c r="D1192" s="3" t="s">
        <v>1857</v>
      </c>
    </row>
    <row r="1193" spans="1:4" ht="13.5">
      <c r="A1193" s="2">
        <v>92111</v>
      </c>
      <c r="B1193" s="2" t="s">
        <v>2296</v>
      </c>
      <c r="C1193" s="2" t="s">
        <v>1610</v>
      </c>
      <c r="D1193" s="3" t="s">
        <v>1857</v>
      </c>
    </row>
    <row r="1194" spans="1:4" ht="13.5">
      <c r="A1194" s="2">
        <v>92114</v>
      </c>
      <c r="B1194" s="2" t="s">
        <v>2297</v>
      </c>
      <c r="C1194" s="2" t="s">
        <v>1610</v>
      </c>
      <c r="D1194" s="3" t="s">
        <v>1820</v>
      </c>
    </row>
    <row r="1195" spans="1:4" ht="13.5">
      <c r="A1195" s="2">
        <v>92115</v>
      </c>
      <c r="B1195" s="2" t="s">
        <v>2298</v>
      </c>
      <c r="C1195" s="2" t="s">
        <v>1610</v>
      </c>
      <c r="D1195" s="3" t="s">
        <v>2299</v>
      </c>
    </row>
    <row r="1196" spans="1:4" ht="13.5">
      <c r="A1196" s="2">
        <v>92116</v>
      </c>
      <c r="B1196" s="2" t="s">
        <v>2300</v>
      </c>
      <c r="C1196" s="2" t="s">
        <v>1610</v>
      </c>
      <c r="D1196" s="3" t="s">
        <v>2301</v>
      </c>
    </row>
    <row r="1197" spans="1:4" ht="13.5">
      <c r="A1197" s="2">
        <v>92133</v>
      </c>
      <c r="B1197" s="2" t="s">
        <v>2302</v>
      </c>
      <c r="C1197" s="2" t="s">
        <v>1610</v>
      </c>
      <c r="D1197" s="3" t="s">
        <v>2303</v>
      </c>
    </row>
    <row r="1198" spans="1:4" ht="13.5">
      <c r="A1198" s="2">
        <v>92134</v>
      </c>
      <c r="B1198" s="2" t="s">
        <v>2304</v>
      </c>
      <c r="C1198" s="2" t="s">
        <v>1610</v>
      </c>
      <c r="D1198" s="3" t="s">
        <v>2305</v>
      </c>
    </row>
    <row r="1199" spans="1:4" ht="13.5">
      <c r="A1199" s="2">
        <v>92135</v>
      </c>
      <c r="B1199" s="2" t="s">
        <v>2306</v>
      </c>
      <c r="C1199" s="2" t="s">
        <v>1610</v>
      </c>
      <c r="D1199" s="3" t="s">
        <v>2307</v>
      </c>
    </row>
    <row r="1200" spans="1:4" ht="13.5">
      <c r="A1200" s="2">
        <v>92136</v>
      </c>
      <c r="B1200" s="2" t="s">
        <v>2308</v>
      </c>
      <c r="C1200" s="2" t="s">
        <v>1610</v>
      </c>
      <c r="D1200" s="3" t="s">
        <v>2309</v>
      </c>
    </row>
    <row r="1201" spans="1:4" ht="13.5">
      <c r="A1201" s="2">
        <v>92137</v>
      </c>
      <c r="B1201" s="2" t="s">
        <v>2310</v>
      </c>
      <c r="C1201" s="2" t="s">
        <v>1610</v>
      </c>
      <c r="D1201" s="3" t="s">
        <v>2311</v>
      </c>
    </row>
    <row r="1202" spans="1:4" ht="13.5">
      <c r="A1202" s="2">
        <v>92140</v>
      </c>
      <c r="B1202" s="2" t="s">
        <v>2312</v>
      </c>
      <c r="C1202" s="2" t="s">
        <v>1610</v>
      </c>
      <c r="D1202" s="3" t="s">
        <v>2313</v>
      </c>
    </row>
    <row r="1203" spans="1:4" ht="13.5">
      <c r="A1203" s="2">
        <v>92141</v>
      </c>
      <c r="B1203" s="2" t="s">
        <v>2314</v>
      </c>
      <c r="C1203" s="2" t="s">
        <v>1610</v>
      </c>
      <c r="D1203" s="3" t="s">
        <v>2315</v>
      </c>
    </row>
    <row r="1204" spans="1:4" ht="13.5">
      <c r="A1204" s="2">
        <v>92142</v>
      </c>
      <c r="B1204" s="2" t="s">
        <v>2316</v>
      </c>
      <c r="C1204" s="2" t="s">
        <v>1610</v>
      </c>
      <c r="D1204" s="3" t="s">
        <v>2317</v>
      </c>
    </row>
    <row r="1205" spans="1:4" ht="13.5">
      <c r="A1205" s="2">
        <v>92143</v>
      </c>
      <c r="B1205" s="2" t="s">
        <v>2318</v>
      </c>
      <c r="C1205" s="2" t="s">
        <v>1610</v>
      </c>
      <c r="D1205" s="3" t="s">
        <v>2319</v>
      </c>
    </row>
    <row r="1206" spans="1:4" ht="13.5">
      <c r="A1206" s="2">
        <v>92144</v>
      </c>
      <c r="B1206" s="2" t="s">
        <v>2320</v>
      </c>
      <c r="C1206" s="2" t="s">
        <v>1610</v>
      </c>
      <c r="D1206" s="3" t="s">
        <v>2321</v>
      </c>
    </row>
    <row r="1207" spans="1:4" ht="13.5">
      <c r="A1207" s="2">
        <v>92237</v>
      </c>
      <c r="B1207" s="2" t="s">
        <v>2322</v>
      </c>
      <c r="C1207" s="2" t="s">
        <v>1610</v>
      </c>
      <c r="D1207" s="3" t="s">
        <v>2323</v>
      </c>
    </row>
    <row r="1208" spans="1:4" ht="13.5">
      <c r="A1208" s="2">
        <v>92238</v>
      </c>
      <c r="B1208" s="2" t="s">
        <v>2324</v>
      </c>
      <c r="C1208" s="2" t="s">
        <v>1610</v>
      </c>
      <c r="D1208" s="3" t="s">
        <v>2325</v>
      </c>
    </row>
    <row r="1209" spans="1:4" ht="13.5">
      <c r="A1209" s="2">
        <v>92239</v>
      </c>
      <c r="B1209" s="2" t="s">
        <v>2326</v>
      </c>
      <c r="C1209" s="2" t="s">
        <v>1610</v>
      </c>
      <c r="D1209" s="3" t="s">
        <v>1124</v>
      </c>
    </row>
    <row r="1210" spans="1:4" ht="13.5">
      <c r="A1210" s="2">
        <v>92240</v>
      </c>
      <c r="B1210" s="2" t="s">
        <v>2327</v>
      </c>
      <c r="C1210" s="2" t="s">
        <v>1610</v>
      </c>
      <c r="D1210" s="3" t="s">
        <v>892</v>
      </c>
    </row>
    <row r="1211" spans="1:4" ht="13.5">
      <c r="A1211" s="2">
        <v>92241</v>
      </c>
      <c r="B1211" s="2" t="s">
        <v>2328</v>
      </c>
      <c r="C1211" s="2" t="s">
        <v>1610</v>
      </c>
      <c r="D1211" s="3" t="s">
        <v>2329</v>
      </c>
    </row>
    <row r="1212" spans="1:4" ht="13.5">
      <c r="A1212" s="2">
        <v>92712</v>
      </c>
      <c r="B1212" s="2" t="s">
        <v>2330</v>
      </c>
      <c r="C1212" s="2" t="s">
        <v>1610</v>
      </c>
      <c r="D1212" s="3" t="s">
        <v>2301</v>
      </c>
    </row>
    <row r="1213" spans="1:4" ht="13.5">
      <c r="A1213" s="2">
        <v>92713</v>
      </c>
      <c r="B1213" s="2" t="s">
        <v>2331</v>
      </c>
      <c r="C1213" s="2" t="s">
        <v>1610</v>
      </c>
      <c r="D1213" s="3" t="s">
        <v>1538</v>
      </c>
    </row>
    <row r="1214" spans="1:4" ht="13.5">
      <c r="A1214" s="2">
        <v>92714</v>
      </c>
      <c r="B1214" s="2" t="s">
        <v>2332</v>
      </c>
      <c r="C1214" s="2" t="s">
        <v>1610</v>
      </c>
      <c r="D1214" s="3" t="s">
        <v>1502</v>
      </c>
    </row>
    <row r="1215" spans="1:4" ht="13.5">
      <c r="A1215" s="2">
        <v>92715</v>
      </c>
      <c r="B1215" s="2" t="s">
        <v>2333</v>
      </c>
      <c r="C1215" s="2" t="s">
        <v>1610</v>
      </c>
      <c r="D1215" s="3" t="s">
        <v>2334</v>
      </c>
    </row>
    <row r="1216" spans="1:4" ht="13.5">
      <c r="A1216" s="2">
        <v>92956</v>
      </c>
      <c r="B1216" s="2" t="s">
        <v>2335</v>
      </c>
      <c r="C1216" s="2" t="s">
        <v>1610</v>
      </c>
      <c r="D1216" s="3" t="s">
        <v>2336</v>
      </c>
    </row>
    <row r="1217" spans="1:4" ht="13.5">
      <c r="A1217" s="2">
        <v>92957</v>
      </c>
      <c r="B1217" s="2" t="s">
        <v>2337</v>
      </c>
      <c r="C1217" s="2" t="s">
        <v>1610</v>
      </c>
      <c r="D1217" s="3" t="s">
        <v>1308</v>
      </c>
    </row>
    <row r="1218" spans="1:4" ht="13.5">
      <c r="A1218" s="2">
        <v>92958</v>
      </c>
      <c r="B1218" s="2" t="s">
        <v>2338</v>
      </c>
      <c r="C1218" s="2" t="s">
        <v>1610</v>
      </c>
      <c r="D1218" s="3" t="s">
        <v>1693</v>
      </c>
    </row>
    <row r="1219" spans="1:4" ht="13.5">
      <c r="A1219" s="2">
        <v>92959</v>
      </c>
      <c r="B1219" s="2" t="s">
        <v>2339</v>
      </c>
      <c r="C1219" s="2" t="s">
        <v>1610</v>
      </c>
      <c r="D1219" s="3" t="s">
        <v>2340</v>
      </c>
    </row>
    <row r="1220" spans="1:4" ht="13.5">
      <c r="A1220" s="2">
        <v>92963</v>
      </c>
      <c r="B1220" s="2" t="s">
        <v>2341</v>
      </c>
      <c r="C1220" s="2" t="s">
        <v>1610</v>
      </c>
      <c r="D1220" s="3" t="s">
        <v>2342</v>
      </c>
    </row>
    <row r="1221" spans="1:4" ht="13.5">
      <c r="A1221" s="2">
        <v>92964</v>
      </c>
      <c r="B1221" s="2" t="s">
        <v>2343</v>
      </c>
      <c r="C1221" s="2" t="s">
        <v>1610</v>
      </c>
      <c r="D1221" s="3" t="s">
        <v>2344</v>
      </c>
    </row>
    <row r="1222" spans="1:4" ht="13.5">
      <c r="A1222" s="2">
        <v>92965</v>
      </c>
      <c r="B1222" s="2" t="s">
        <v>2345</v>
      </c>
      <c r="C1222" s="2" t="s">
        <v>1610</v>
      </c>
      <c r="D1222" s="3" t="s">
        <v>2166</v>
      </c>
    </row>
    <row r="1223" spans="1:4" ht="13.5">
      <c r="A1223" s="2">
        <v>93220</v>
      </c>
      <c r="B1223" s="2" t="s">
        <v>2346</v>
      </c>
      <c r="C1223" s="2" t="s">
        <v>1610</v>
      </c>
      <c r="D1223" s="3" t="s">
        <v>2347</v>
      </c>
    </row>
    <row r="1224" spans="1:4" ht="13.5">
      <c r="A1224" s="2">
        <v>93221</v>
      </c>
      <c r="B1224" s="2" t="s">
        <v>2348</v>
      </c>
      <c r="C1224" s="2" t="s">
        <v>1610</v>
      </c>
      <c r="D1224" s="3" t="s">
        <v>2349</v>
      </c>
    </row>
    <row r="1225" spans="1:4" ht="13.5">
      <c r="A1225" s="2">
        <v>93222</v>
      </c>
      <c r="B1225" s="2" t="s">
        <v>2350</v>
      </c>
      <c r="C1225" s="2" t="s">
        <v>1610</v>
      </c>
      <c r="D1225" s="3" t="s">
        <v>2351</v>
      </c>
    </row>
    <row r="1226" spans="1:4" ht="13.5">
      <c r="A1226" s="2">
        <v>93223</v>
      </c>
      <c r="B1226" s="2" t="s">
        <v>2352</v>
      </c>
      <c r="C1226" s="2" t="s">
        <v>1610</v>
      </c>
      <c r="D1226" s="3" t="s">
        <v>2353</v>
      </c>
    </row>
    <row r="1227" spans="1:4" ht="13.5">
      <c r="A1227" s="2">
        <v>93229</v>
      </c>
      <c r="B1227" s="2" t="s">
        <v>2354</v>
      </c>
      <c r="C1227" s="2" t="s">
        <v>1610</v>
      </c>
      <c r="D1227" s="3" t="s">
        <v>1691</v>
      </c>
    </row>
    <row r="1228" spans="1:4" ht="13.5">
      <c r="A1228" s="2">
        <v>93230</v>
      </c>
      <c r="B1228" s="2" t="s">
        <v>2355</v>
      </c>
      <c r="C1228" s="2" t="s">
        <v>1610</v>
      </c>
      <c r="D1228" s="3" t="s">
        <v>2356</v>
      </c>
    </row>
    <row r="1229" spans="1:4" ht="13.5">
      <c r="A1229" s="2">
        <v>93231</v>
      </c>
      <c r="B1229" s="2" t="s">
        <v>2357</v>
      </c>
      <c r="C1229" s="2" t="s">
        <v>1610</v>
      </c>
      <c r="D1229" s="3" t="s">
        <v>2358</v>
      </c>
    </row>
    <row r="1230" spans="1:4" ht="13.5">
      <c r="A1230" s="2">
        <v>93232</v>
      </c>
      <c r="B1230" s="2" t="s">
        <v>2359</v>
      </c>
      <c r="C1230" s="2" t="s">
        <v>1610</v>
      </c>
      <c r="D1230" s="3" t="s">
        <v>2360</v>
      </c>
    </row>
    <row r="1231" spans="1:4" ht="13.5">
      <c r="A1231" s="2">
        <v>93235</v>
      </c>
      <c r="B1231" s="2" t="s">
        <v>2361</v>
      </c>
      <c r="C1231" s="2" t="s">
        <v>1610</v>
      </c>
      <c r="D1231" s="3" t="s">
        <v>1760</v>
      </c>
    </row>
    <row r="1232" spans="1:4" ht="13.5">
      <c r="A1232" s="2">
        <v>93238</v>
      </c>
      <c r="B1232" s="2" t="s">
        <v>2362</v>
      </c>
      <c r="C1232" s="2" t="s">
        <v>1610</v>
      </c>
      <c r="D1232" s="3" t="s">
        <v>2363</v>
      </c>
    </row>
    <row r="1233" spans="1:4" ht="13.5">
      <c r="A1233" s="2">
        <v>93239</v>
      </c>
      <c r="B1233" s="2" t="s">
        <v>2364</v>
      </c>
      <c r="C1233" s="2" t="s">
        <v>1610</v>
      </c>
      <c r="D1233" s="3" t="s">
        <v>2365</v>
      </c>
    </row>
    <row r="1234" spans="1:4" ht="13.5">
      <c r="A1234" s="2">
        <v>93240</v>
      </c>
      <c r="B1234" s="2" t="s">
        <v>2366</v>
      </c>
      <c r="C1234" s="2" t="s">
        <v>1610</v>
      </c>
      <c r="D1234" s="3" t="s">
        <v>2367</v>
      </c>
    </row>
    <row r="1235" spans="1:4" ht="13.5">
      <c r="A1235" s="2">
        <v>93267</v>
      </c>
      <c r="B1235" s="2" t="s">
        <v>2368</v>
      </c>
      <c r="C1235" s="2" t="s">
        <v>1610</v>
      </c>
      <c r="D1235" s="3" t="s">
        <v>2369</v>
      </c>
    </row>
    <row r="1236" spans="1:4" ht="13.5">
      <c r="A1236" s="2">
        <v>93269</v>
      </c>
      <c r="B1236" s="2" t="s">
        <v>2370</v>
      </c>
      <c r="C1236" s="2" t="s">
        <v>1610</v>
      </c>
      <c r="D1236" s="3" t="s">
        <v>712</v>
      </c>
    </row>
    <row r="1237" spans="1:4" ht="13.5">
      <c r="A1237" s="2">
        <v>93270</v>
      </c>
      <c r="B1237" s="2" t="s">
        <v>2371</v>
      </c>
      <c r="C1237" s="2" t="s">
        <v>1610</v>
      </c>
      <c r="D1237" s="3" t="s">
        <v>728</v>
      </c>
    </row>
    <row r="1238" spans="1:4" ht="13.5">
      <c r="A1238" s="2">
        <v>93271</v>
      </c>
      <c r="B1238" s="2" t="s">
        <v>2372</v>
      </c>
      <c r="C1238" s="2" t="s">
        <v>1610</v>
      </c>
      <c r="D1238" s="3" t="s">
        <v>2256</v>
      </c>
    </row>
    <row r="1239" spans="1:4" ht="13.5">
      <c r="A1239" s="2">
        <v>93277</v>
      </c>
      <c r="B1239" s="2" t="s">
        <v>2373</v>
      </c>
      <c r="C1239" s="2" t="s">
        <v>1610</v>
      </c>
      <c r="D1239" s="3" t="s">
        <v>1494</v>
      </c>
    </row>
    <row r="1240" spans="1:4" ht="13.5">
      <c r="A1240" s="2">
        <v>93278</v>
      </c>
      <c r="B1240" s="2" t="s">
        <v>2374</v>
      </c>
      <c r="C1240" s="2" t="s">
        <v>1610</v>
      </c>
      <c r="D1240" s="3" t="s">
        <v>1241</v>
      </c>
    </row>
    <row r="1241" spans="1:4" ht="13.5">
      <c r="A1241" s="2">
        <v>93279</v>
      </c>
      <c r="B1241" s="2" t="s">
        <v>2375</v>
      </c>
      <c r="C1241" s="2" t="s">
        <v>1610</v>
      </c>
      <c r="D1241" s="3" t="s">
        <v>1871</v>
      </c>
    </row>
    <row r="1242" spans="1:4" ht="13.5">
      <c r="A1242" s="2">
        <v>93280</v>
      </c>
      <c r="B1242" s="2" t="s">
        <v>2376</v>
      </c>
      <c r="C1242" s="2" t="s">
        <v>1610</v>
      </c>
      <c r="D1242" s="3" t="s">
        <v>2377</v>
      </c>
    </row>
    <row r="1243" spans="1:4" ht="13.5">
      <c r="A1243" s="2">
        <v>93283</v>
      </c>
      <c r="B1243" s="2" t="s">
        <v>2378</v>
      </c>
      <c r="C1243" s="2" t="s">
        <v>1610</v>
      </c>
      <c r="D1243" s="3" t="s">
        <v>2379</v>
      </c>
    </row>
    <row r="1244" spans="1:4" ht="13.5">
      <c r="A1244" s="2">
        <v>93284</v>
      </c>
      <c r="B1244" s="2" t="s">
        <v>2380</v>
      </c>
      <c r="C1244" s="2" t="s">
        <v>1610</v>
      </c>
      <c r="D1244" s="3" t="s">
        <v>2381</v>
      </c>
    </row>
    <row r="1245" spans="1:4" ht="13.5">
      <c r="A1245" s="2">
        <v>93285</v>
      </c>
      <c r="B1245" s="2" t="s">
        <v>2382</v>
      </c>
      <c r="C1245" s="2" t="s">
        <v>1610</v>
      </c>
      <c r="D1245" s="3" t="s">
        <v>2383</v>
      </c>
    </row>
    <row r="1246" spans="1:4" ht="13.5">
      <c r="A1246" s="2">
        <v>93286</v>
      </c>
      <c r="B1246" s="2" t="s">
        <v>2384</v>
      </c>
      <c r="C1246" s="2" t="s">
        <v>1610</v>
      </c>
      <c r="D1246" s="3" t="s">
        <v>2385</v>
      </c>
    </row>
    <row r="1247" spans="1:4" ht="13.5">
      <c r="A1247" s="2">
        <v>93296</v>
      </c>
      <c r="B1247" s="2" t="s">
        <v>2386</v>
      </c>
      <c r="C1247" s="2" t="s">
        <v>1610</v>
      </c>
      <c r="D1247" s="3" t="s">
        <v>2387</v>
      </c>
    </row>
    <row r="1248" spans="1:4" ht="13.5">
      <c r="A1248" s="2">
        <v>93397</v>
      </c>
      <c r="B1248" s="2" t="s">
        <v>2388</v>
      </c>
      <c r="C1248" s="2" t="s">
        <v>1610</v>
      </c>
      <c r="D1248" s="3" t="s">
        <v>2389</v>
      </c>
    </row>
    <row r="1249" spans="1:4" ht="13.5">
      <c r="A1249" s="2">
        <v>93398</v>
      </c>
      <c r="B1249" s="2" t="s">
        <v>2390</v>
      </c>
      <c r="C1249" s="2" t="s">
        <v>1610</v>
      </c>
      <c r="D1249" s="3" t="s">
        <v>2391</v>
      </c>
    </row>
    <row r="1250" spans="1:4" ht="13.5">
      <c r="A1250" s="2">
        <v>93399</v>
      </c>
      <c r="B1250" s="2" t="s">
        <v>2392</v>
      </c>
      <c r="C1250" s="2" t="s">
        <v>1610</v>
      </c>
      <c r="D1250" s="3" t="s">
        <v>2393</v>
      </c>
    </row>
    <row r="1251" spans="1:4" ht="13.5">
      <c r="A1251" s="2">
        <v>93400</v>
      </c>
      <c r="B1251" s="2" t="s">
        <v>2394</v>
      </c>
      <c r="C1251" s="2" t="s">
        <v>1610</v>
      </c>
      <c r="D1251" s="3" t="s">
        <v>2395</v>
      </c>
    </row>
    <row r="1252" spans="1:4" ht="13.5">
      <c r="A1252" s="2">
        <v>93401</v>
      </c>
      <c r="B1252" s="2" t="s">
        <v>2396</v>
      </c>
      <c r="C1252" s="2" t="s">
        <v>1610</v>
      </c>
      <c r="D1252" s="3" t="s">
        <v>1673</v>
      </c>
    </row>
    <row r="1253" spans="1:4" ht="13.5">
      <c r="A1253" s="2">
        <v>93404</v>
      </c>
      <c r="B1253" s="2" t="s">
        <v>2397</v>
      </c>
      <c r="C1253" s="2" t="s">
        <v>1610</v>
      </c>
      <c r="D1253" s="3" t="s">
        <v>2398</v>
      </c>
    </row>
    <row r="1254" spans="1:4" ht="13.5">
      <c r="A1254" s="2">
        <v>93405</v>
      </c>
      <c r="B1254" s="2" t="s">
        <v>2399</v>
      </c>
      <c r="C1254" s="2" t="s">
        <v>1610</v>
      </c>
      <c r="D1254" s="3" t="s">
        <v>2400</v>
      </c>
    </row>
    <row r="1255" spans="1:4" ht="13.5">
      <c r="A1255" s="2">
        <v>93406</v>
      </c>
      <c r="B1255" s="2" t="s">
        <v>2401</v>
      </c>
      <c r="C1255" s="2" t="s">
        <v>1610</v>
      </c>
      <c r="D1255" s="3" t="s">
        <v>2402</v>
      </c>
    </row>
    <row r="1256" spans="1:4" ht="13.5">
      <c r="A1256" s="2">
        <v>93407</v>
      </c>
      <c r="B1256" s="2" t="s">
        <v>2403</v>
      </c>
      <c r="C1256" s="2" t="s">
        <v>1610</v>
      </c>
      <c r="D1256" s="3" t="s">
        <v>1774</v>
      </c>
    </row>
    <row r="1257" spans="1:4" ht="13.5">
      <c r="A1257" s="2">
        <v>93411</v>
      </c>
      <c r="B1257" s="2" t="s">
        <v>2404</v>
      </c>
      <c r="C1257" s="2" t="s">
        <v>1610</v>
      </c>
      <c r="D1257" s="3" t="s">
        <v>1383</v>
      </c>
    </row>
    <row r="1258" spans="1:4" ht="13.5">
      <c r="A1258" s="2">
        <v>93412</v>
      </c>
      <c r="B1258" s="2" t="s">
        <v>2405</v>
      </c>
      <c r="C1258" s="2" t="s">
        <v>1610</v>
      </c>
      <c r="D1258" s="3" t="s">
        <v>2406</v>
      </c>
    </row>
    <row r="1259" spans="1:4" ht="13.5">
      <c r="A1259" s="2">
        <v>93413</v>
      </c>
      <c r="B1259" s="2" t="s">
        <v>2407</v>
      </c>
      <c r="C1259" s="2" t="s">
        <v>1610</v>
      </c>
      <c r="D1259" s="3" t="s">
        <v>2408</v>
      </c>
    </row>
    <row r="1260" spans="1:4" ht="13.5">
      <c r="A1260" s="2">
        <v>93414</v>
      </c>
      <c r="B1260" s="2" t="s">
        <v>2409</v>
      </c>
      <c r="C1260" s="2" t="s">
        <v>1610</v>
      </c>
      <c r="D1260" s="3" t="s">
        <v>2410</v>
      </c>
    </row>
    <row r="1261" spans="1:4" ht="13.5">
      <c r="A1261" s="2">
        <v>93417</v>
      </c>
      <c r="B1261" s="2" t="s">
        <v>2411</v>
      </c>
      <c r="C1261" s="2" t="s">
        <v>1610</v>
      </c>
      <c r="D1261" s="3" t="s">
        <v>456</v>
      </c>
    </row>
    <row r="1262" spans="1:4" ht="13.5">
      <c r="A1262" s="2">
        <v>93418</v>
      </c>
      <c r="B1262" s="2" t="s">
        <v>2412</v>
      </c>
      <c r="C1262" s="2" t="s">
        <v>1610</v>
      </c>
      <c r="D1262" s="3" t="s">
        <v>2413</v>
      </c>
    </row>
    <row r="1263" spans="1:4" ht="13.5">
      <c r="A1263" s="2">
        <v>93419</v>
      </c>
      <c r="B1263" s="2" t="s">
        <v>2414</v>
      </c>
      <c r="C1263" s="2" t="s">
        <v>1610</v>
      </c>
      <c r="D1263" s="3" t="s">
        <v>2178</v>
      </c>
    </row>
    <row r="1264" spans="1:4" ht="13.5">
      <c r="A1264" s="2">
        <v>93420</v>
      </c>
      <c r="B1264" s="2" t="s">
        <v>2415</v>
      </c>
      <c r="C1264" s="2" t="s">
        <v>1610</v>
      </c>
      <c r="D1264" s="3" t="s">
        <v>2416</v>
      </c>
    </row>
    <row r="1265" spans="1:4" ht="13.5">
      <c r="A1265" s="2">
        <v>93423</v>
      </c>
      <c r="B1265" s="2" t="s">
        <v>2417</v>
      </c>
      <c r="C1265" s="2" t="s">
        <v>1610</v>
      </c>
      <c r="D1265" s="3" t="s">
        <v>2418</v>
      </c>
    </row>
    <row r="1266" spans="1:4" ht="13.5">
      <c r="A1266" s="2">
        <v>93424</v>
      </c>
      <c r="B1266" s="2" t="s">
        <v>2419</v>
      </c>
      <c r="C1266" s="2" t="s">
        <v>1610</v>
      </c>
      <c r="D1266" s="3" t="s">
        <v>2420</v>
      </c>
    </row>
    <row r="1267" spans="1:4" ht="13.5">
      <c r="A1267" s="2">
        <v>93425</v>
      </c>
      <c r="B1267" s="2" t="s">
        <v>2421</v>
      </c>
      <c r="C1267" s="2" t="s">
        <v>1610</v>
      </c>
      <c r="D1267" s="3" t="s">
        <v>2287</v>
      </c>
    </row>
    <row r="1268" spans="1:4" ht="13.5">
      <c r="A1268" s="2">
        <v>93426</v>
      </c>
      <c r="B1268" s="2" t="s">
        <v>2422</v>
      </c>
      <c r="C1268" s="2" t="s">
        <v>1610</v>
      </c>
      <c r="D1268" s="3" t="s">
        <v>2423</v>
      </c>
    </row>
    <row r="1269" spans="1:4" ht="13.5">
      <c r="A1269" s="2">
        <v>93429</v>
      </c>
      <c r="B1269" s="2" t="s">
        <v>2424</v>
      </c>
      <c r="C1269" s="2" t="s">
        <v>1610</v>
      </c>
      <c r="D1269" s="3" t="s">
        <v>2425</v>
      </c>
    </row>
    <row r="1270" spans="1:4" ht="13.5">
      <c r="A1270" s="2">
        <v>93430</v>
      </c>
      <c r="B1270" s="2" t="s">
        <v>2426</v>
      </c>
      <c r="C1270" s="2" t="s">
        <v>1610</v>
      </c>
      <c r="D1270" s="3" t="s">
        <v>2427</v>
      </c>
    </row>
    <row r="1271" spans="1:4" ht="13.5">
      <c r="A1271" s="2">
        <v>93431</v>
      </c>
      <c r="B1271" s="2" t="s">
        <v>2428</v>
      </c>
      <c r="C1271" s="2" t="s">
        <v>1610</v>
      </c>
      <c r="D1271" s="3" t="s">
        <v>2429</v>
      </c>
    </row>
    <row r="1272" spans="1:4" ht="13.5">
      <c r="A1272" s="2">
        <v>93432</v>
      </c>
      <c r="B1272" s="2" t="s">
        <v>2430</v>
      </c>
      <c r="C1272" s="2" t="s">
        <v>1610</v>
      </c>
      <c r="D1272" s="3" t="s">
        <v>2431</v>
      </c>
    </row>
    <row r="1273" spans="1:4" ht="13.5">
      <c r="A1273" s="2">
        <v>93435</v>
      </c>
      <c r="B1273" s="2" t="s">
        <v>2432</v>
      </c>
      <c r="C1273" s="2" t="s">
        <v>1610</v>
      </c>
      <c r="D1273" s="3" t="s">
        <v>2433</v>
      </c>
    </row>
    <row r="1274" spans="1:4" ht="13.5">
      <c r="A1274" s="2">
        <v>93436</v>
      </c>
      <c r="B1274" s="2" t="s">
        <v>2434</v>
      </c>
      <c r="C1274" s="2" t="s">
        <v>1610</v>
      </c>
      <c r="D1274" s="3" t="s">
        <v>2435</v>
      </c>
    </row>
    <row r="1275" spans="1:4" ht="13.5">
      <c r="A1275" s="2">
        <v>93437</v>
      </c>
      <c r="B1275" s="2" t="s">
        <v>2436</v>
      </c>
      <c r="C1275" s="2" t="s">
        <v>1610</v>
      </c>
      <c r="D1275" s="3" t="s">
        <v>2437</v>
      </c>
    </row>
    <row r="1276" spans="1:4" ht="13.5">
      <c r="A1276" s="2">
        <v>93438</v>
      </c>
      <c r="B1276" s="2" t="s">
        <v>2438</v>
      </c>
      <c r="C1276" s="2" t="s">
        <v>1610</v>
      </c>
      <c r="D1276" s="3" t="s">
        <v>2439</v>
      </c>
    </row>
    <row r="1277" spans="1:4" ht="13.5">
      <c r="A1277" s="2">
        <v>95114</v>
      </c>
      <c r="B1277" s="2" t="s">
        <v>2440</v>
      </c>
      <c r="C1277" s="2" t="s">
        <v>1610</v>
      </c>
      <c r="D1277" s="3" t="s">
        <v>1762</v>
      </c>
    </row>
    <row r="1278" spans="1:4" ht="13.5">
      <c r="A1278" s="2">
        <v>95115</v>
      </c>
      <c r="B1278" s="2" t="s">
        <v>2441</v>
      </c>
      <c r="C1278" s="2" t="s">
        <v>1610</v>
      </c>
      <c r="D1278" s="3" t="s">
        <v>1197</v>
      </c>
    </row>
    <row r="1279" spans="1:4" ht="13.5">
      <c r="A1279" s="2">
        <v>95116</v>
      </c>
      <c r="B1279" s="2" t="s">
        <v>2442</v>
      </c>
      <c r="C1279" s="2" t="s">
        <v>1610</v>
      </c>
      <c r="D1279" s="3" t="s">
        <v>2443</v>
      </c>
    </row>
    <row r="1280" spans="1:4" ht="13.5">
      <c r="A1280" s="2">
        <v>95117</v>
      </c>
      <c r="B1280" s="2" t="s">
        <v>2444</v>
      </c>
      <c r="C1280" s="2" t="s">
        <v>1610</v>
      </c>
      <c r="D1280" s="3" t="s">
        <v>2445</v>
      </c>
    </row>
    <row r="1281" spans="1:4" ht="13.5">
      <c r="A1281" s="2">
        <v>95118</v>
      </c>
      <c r="B1281" s="2" t="s">
        <v>2446</v>
      </c>
      <c r="C1281" s="2" t="s">
        <v>1610</v>
      </c>
      <c r="D1281" s="3" t="s">
        <v>201</v>
      </c>
    </row>
    <row r="1282" spans="1:4" ht="13.5">
      <c r="A1282" s="2">
        <v>95119</v>
      </c>
      <c r="B1282" s="2" t="s">
        <v>2447</v>
      </c>
      <c r="C1282" s="2" t="s">
        <v>1610</v>
      </c>
      <c r="D1282" s="3" t="s">
        <v>2448</v>
      </c>
    </row>
    <row r="1283" spans="1:4" ht="13.5">
      <c r="A1283" s="2">
        <v>95120</v>
      </c>
      <c r="B1283" s="2" t="s">
        <v>2449</v>
      </c>
      <c r="C1283" s="2" t="s">
        <v>1610</v>
      </c>
      <c r="D1283" s="3" t="s">
        <v>2450</v>
      </c>
    </row>
    <row r="1284" spans="1:4" ht="13.5">
      <c r="A1284" s="2">
        <v>95123</v>
      </c>
      <c r="B1284" s="2" t="s">
        <v>2451</v>
      </c>
      <c r="C1284" s="2" t="s">
        <v>1610</v>
      </c>
      <c r="D1284" s="3" t="s">
        <v>233</v>
      </c>
    </row>
    <row r="1285" spans="1:4" ht="13.5">
      <c r="A1285" s="2">
        <v>95124</v>
      </c>
      <c r="B1285" s="2" t="s">
        <v>2452</v>
      </c>
      <c r="C1285" s="2" t="s">
        <v>1610</v>
      </c>
      <c r="D1285" s="3" t="s">
        <v>2453</v>
      </c>
    </row>
    <row r="1286" spans="1:4" ht="13.5">
      <c r="A1286" s="2">
        <v>95125</v>
      </c>
      <c r="B1286" s="2" t="s">
        <v>2454</v>
      </c>
      <c r="C1286" s="2" t="s">
        <v>1610</v>
      </c>
      <c r="D1286" s="3" t="s">
        <v>2455</v>
      </c>
    </row>
    <row r="1287" spans="1:4" ht="13.5">
      <c r="A1287" s="2">
        <v>95126</v>
      </c>
      <c r="B1287" s="2" t="s">
        <v>2456</v>
      </c>
      <c r="C1287" s="2" t="s">
        <v>1610</v>
      </c>
      <c r="D1287" s="3" t="s">
        <v>2457</v>
      </c>
    </row>
    <row r="1288" spans="1:4" ht="13.5">
      <c r="A1288" s="2">
        <v>95129</v>
      </c>
      <c r="B1288" s="2" t="s">
        <v>2458</v>
      </c>
      <c r="C1288" s="2" t="s">
        <v>1610</v>
      </c>
      <c r="D1288" s="3" t="s">
        <v>2459</v>
      </c>
    </row>
    <row r="1289" spans="1:4" ht="13.5">
      <c r="A1289" s="2">
        <v>95130</v>
      </c>
      <c r="B1289" s="2" t="s">
        <v>2460</v>
      </c>
      <c r="C1289" s="2" t="s">
        <v>1610</v>
      </c>
      <c r="D1289" s="3" t="s">
        <v>2461</v>
      </c>
    </row>
    <row r="1290" spans="1:4" ht="13.5">
      <c r="A1290" s="2">
        <v>95131</v>
      </c>
      <c r="B1290" s="2" t="s">
        <v>2462</v>
      </c>
      <c r="C1290" s="2" t="s">
        <v>1610</v>
      </c>
      <c r="D1290" s="3" t="s">
        <v>2463</v>
      </c>
    </row>
    <row r="1291" spans="1:4" ht="13.5">
      <c r="A1291" s="2">
        <v>95132</v>
      </c>
      <c r="B1291" s="2" t="s">
        <v>2464</v>
      </c>
      <c r="C1291" s="2" t="s">
        <v>1610</v>
      </c>
      <c r="D1291" s="3" t="s">
        <v>2465</v>
      </c>
    </row>
    <row r="1292" spans="1:4" ht="13.5">
      <c r="A1292" s="2">
        <v>95136</v>
      </c>
      <c r="B1292" s="2" t="s">
        <v>2466</v>
      </c>
      <c r="C1292" s="2" t="s">
        <v>1610</v>
      </c>
      <c r="D1292" s="3" t="s">
        <v>2467</v>
      </c>
    </row>
    <row r="1293" spans="1:4" ht="13.5">
      <c r="A1293" s="2">
        <v>95137</v>
      </c>
      <c r="B1293" s="2" t="s">
        <v>2468</v>
      </c>
      <c r="C1293" s="2" t="s">
        <v>1610</v>
      </c>
      <c r="D1293" s="3" t="s">
        <v>2273</v>
      </c>
    </row>
    <row r="1294" spans="1:4" ht="13.5">
      <c r="A1294" s="2">
        <v>95138</v>
      </c>
      <c r="B1294" s="2" t="s">
        <v>2469</v>
      </c>
      <c r="C1294" s="2" t="s">
        <v>1610</v>
      </c>
      <c r="D1294" s="3" t="s">
        <v>2467</v>
      </c>
    </row>
    <row r="1295" spans="1:4" ht="13.5">
      <c r="A1295" s="2">
        <v>95208</v>
      </c>
      <c r="B1295" s="2" t="s">
        <v>2470</v>
      </c>
      <c r="C1295" s="2" t="s">
        <v>1610</v>
      </c>
      <c r="D1295" s="3" t="s">
        <v>2471</v>
      </c>
    </row>
    <row r="1296" spans="1:4" ht="13.5">
      <c r="A1296" s="2">
        <v>95209</v>
      </c>
      <c r="B1296" s="2" t="s">
        <v>2472</v>
      </c>
      <c r="C1296" s="2" t="s">
        <v>1610</v>
      </c>
      <c r="D1296" s="3" t="s">
        <v>2079</v>
      </c>
    </row>
    <row r="1297" spans="1:4" ht="13.5">
      <c r="A1297" s="2">
        <v>95210</v>
      </c>
      <c r="B1297" s="2" t="s">
        <v>2473</v>
      </c>
      <c r="C1297" s="2" t="s">
        <v>1610</v>
      </c>
      <c r="D1297" s="3" t="s">
        <v>2474</v>
      </c>
    </row>
    <row r="1298" spans="1:4" ht="13.5">
      <c r="A1298" s="2">
        <v>95211</v>
      </c>
      <c r="B1298" s="2" t="s">
        <v>2475</v>
      </c>
      <c r="C1298" s="2" t="s">
        <v>1610</v>
      </c>
      <c r="D1298" s="3" t="s">
        <v>2256</v>
      </c>
    </row>
    <row r="1299" spans="1:4" ht="13.5">
      <c r="A1299" s="2">
        <v>95217</v>
      </c>
      <c r="B1299" s="2" t="s">
        <v>2476</v>
      </c>
      <c r="C1299" s="2" t="s">
        <v>1610</v>
      </c>
      <c r="D1299" s="3" t="s">
        <v>2055</v>
      </c>
    </row>
    <row r="1300" spans="1:4" ht="13.5">
      <c r="A1300" s="2">
        <v>95255</v>
      </c>
      <c r="B1300" s="2" t="s">
        <v>2477</v>
      </c>
      <c r="C1300" s="2" t="s">
        <v>1610</v>
      </c>
      <c r="D1300" s="3" t="s">
        <v>2478</v>
      </c>
    </row>
    <row r="1301" spans="1:4" ht="13.5">
      <c r="A1301" s="2">
        <v>95256</v>
      </c>
      <c r="B1301" s="2" t="s">
        <v>2479</v>
      </c>
      <c r="C1301" s="2" t="s">
        <v>1610</v>
      </c>
      <c r="D1301" s="3" t="s">
        <v>1691</v>
      </c>
    </row>
    <row r="1302" spans="1:4" ht="13.5">
      <c r="A1302" s="2">
        <v>95257</v>
      </c>
      <c r="B1302" s="2" t="s">
        <v>2480</v>
      </c>
      <c r="C1302" s="2" t="s">
        <v>1610</v>
      </c>
      <c r="D1302" s="3" t="s">
        <v>2481</v>
      </c>
    </row>
    <row r="1303" spans="1:4" ht="13.5">
      <c r="A1303" s="2">
        <v>95260</v>
      </c>
      <c r="B1303" s="2" t="s">
        <v>2482</v>
      </c>
      <c r="C1303" s="2" t="s">
        <v>1610</v>
      </c>
      <c r="D1303" s="3" t="s">
        <v>2483</v>
      </c>
    </row>
    <row r="1304" spans="1:4" ht="13.5">
      <c r="A1304" s="2">
        <v>95261</v>
      </c>
      <c r="B1304" s="2" t="s">
        <v>2484</v>
      </c>
      <c r="C1304" s="2" t="s">
        <v>1610</v>
      </c>
      <c r="D1304" s="3" t="s">
        <v>2294</v>
      </c>
    </row>
    <row r="1305" spans="1:4" ht="13.5">
      <c r="A1305" s="2">
        <v>95262</v>
      </c>
      <c r="B1305" s="2" t="s">
        <v>2485</v>
      </c>
      <c r="C1305" s="2" t="s">
        <v>1610</v>
      </c>
      <c r="D1305" s="3" t="s">
        <v>2486</v>
      </c>
    </row>
    <row r="1306" spans="1:4" ht="13.5">
      <c r="A1306" s="2">
        <v>95263</v>
      </c>
      <c r="B1306" s="2" t="s">
        <v>2487</v>
      </c>
      <c r="C1306" s="2" t="s">
        <v>1610</v>
      </c>
      <c r="D1306" s="3" t="s">
        <v>2488</v>
      </c>
    </row>
    <row r="1307" spans="1:4" ht="13.5">
      <c r="A1307" s="2">
        <v>95266</v>
      </c>
      <c r="B1307" s="2" t="s">
        <v>2489</v>
      </c>
      <c r="C1307" s="2" t="s">
        <v>1610</v>
      </c>
      <c r="D1307" s="3" t="s">
        <v>1808</v>
      </c>
    </row>
    <row r="1308" spans="1:4" ht="13.5">
      <c r="A1308" s="2">
        <v>95267</v>
      </c>
      <c r="B1308" s="2" t="s">
        <v>2490</v>
      </c>
      <c r="C1308" s="2" t="s">
        <v>1610</v>
      </c>
      <c r="D1308" s="3" t="s">
        <v>2049</v>
      </c>
    </row>
    <row r="1309" spans="1:4" ht="13.5">
      <c r="A1309" s="2">
        <v>95268</v>
      </c>
      <c r="B1309" s="2" t="s">
        <v>2491</v>
      </c>
      <c r="C1309" s="2" t="s">
        <v>1610</v>
      </c>
      <c r="D1309" s="3" t="s">
        <v>2492</v>
      </c>
    </row>
    <row r="1310" spans="1:4" ht="13.5">
      <c r="A1310" s="2">
        <v>95269</v>
      </c>
      <c r="B1310" s="2" t="s">
        <v>2493</v>
      </c>
      <c r="C1310" s="2" t="s">
        <v>1610</v>
      </c>
      <c r="D1310" s="3" t="s">
        <v>2152</v>
      </c>
    </row>
    <row r="1311" spans="1:4" ht="13.5">
      <c r="A1311" s="2">
        <v>95272</v>
      </c>
      <c r="B1311" s="2" t="s">
        <v>2494</v>
      </c>
      <c r="C1311" s="2" t="s">
        <v>1610</v>
      </c>
      <c r="D1311" s="3" t="s">
        <v>1392</v>
      </c>
    </row>
    <row r="1312" spans="1:4" ht="13.5">
      <c r="A1312" s="2">
        <v>95273</v>
      </c>
      <c r="B1312" s="2" t="s">
        <v>2495</v>
      </c>
      <c r="C1312" s="2" t="s">
        <v>1610</v>
      </c>
      <c r="D1312" s="3" t="s">
        <v>2496</v>
      </c>
    </row>
    <row r="1313" spans="1:4" ht="13.5">
      <c r="A1313" s="2">
        <v>95274</v>
      </c>
      <c r="B1313" s="2" t="s">
        <v>2497</v>
      </c>
      <c r="C1313" s="2" t="s">
        <v>1610</v>
      </c>
      <c r="D1313" s="3" t="s">
        <v>2498</v>
      </c>
    </row>
    <row r="1314" spans="1:4" ht="13.5">
      <c r="A1314" s="2">
        <v>95275</v>
      </c>
      <c r="B1314" s="2" t="s">
        <v>2499</v>
      </c>
      <c r="C1314" s="2" t="s">
        <v>1610</v>
      </c>
      <c r="D1314" s="3" t="s">
        <v>2500</v>
      </c>
    </row>
    <row r="1315" spans="1:4" ht="13.5">
      <c r="A1315" s="2">
        <v>95278</v>
      </c>
      <c r="B1315" s="2" t="s">
        <v>2501</v>
      </c>
      <c r="C1315" s="2" t="s">
        <v>1610</v>
      </c>
      <c r="D1315" s="3" t="s">
        <v>1545</v>
      </c>
    </row>
    <row r="1316" spans="1:4" ht="13.5">
      <c r="A1316" s="2">
        <v>95279</v>
      </c>
      <c r="B1316" s="2" t="s">
        <v>2502</v>
      </c>
      <c r="C1316" s="2" t="s">
        <v>1610</v>
      </c>
      <c r="D1316" s="3" t="s">
        <v>2406</v>
      </c>
    </row>
    <row r="1317" spans="1:4" ht="13.5">
      <c r="A1317" s="2">
        <v>95280</v>
      </c>
      <c r="B1317" s="2" t="s">
        <v>2503</v>
      </c>
      <c r="C1317" s="2" t="s">
        <v>1610</v>
      </c>
      <c r="D1317" s="3" t="s">
        <v>2317</v>
      </c>
    </row>
    <row r="1318" spans="1:4" ht="13.5">
      <c r="A1318" s="2">
        <v>95281</v>
      </c>
      <c r="B1318" s="2" t="s">
        <v>2504</v>
      </c>
      <c r="C1318" s="2" t="s">
        <v>1610</v>
      </c>
      <c r="D1318" s="3" t="s">
        <v>2152</v>
      </c>
    </row>
    <row r="1319" spans="1:4" ht="13.5">
      <c r="A1319" s="2">
        <v>95617</v>
      </c>
      <c r="B1319" s="2" t="s">
        <v>2505</v>
      </c>
      <c r="C1319" s="2" t="s">
        <v>1610</v>
      </c>
      <c r="D1319" s="3" t="s">
        <v>1850</v>
      </c>
    </row>
    <row r="1320" spans="1:4" ht="13.5">
      <c r="A1320" s="2">
        <v>95618</v>
      </c>
      <c r="B1320" s="2" t="s">
        <v>2506</v>
      </c>
      <c r="C1320" s="2" t="s">
        <v>1610</v>
      </c>
      <c r="D1320" s="3" t="s">
        <v>1852</v>
      </c>
    </row>
    <row r="1321" spans="1:4" ht="13.5">
      <c r="A1321" s="2">
        <v>95619</v>
      </c>
      <c r="B1321" s="2" t="s">
        <v>2507</v>
      </c>
      <c r="C1321" s="2" t="s">
        <v>1610</v>
      </c>
      <c r="D1321" s="3" t="s">
        <v>2508</v>
      </c>
    </row>
    <row r="1322" spans="1:4" ht="13.5">
      <c r="A1322" s="2">
        <v>95627</v>
      </c>
      <c r="B1322" s="2" t="s">
        <v>2509</v>
      </c>
      <c r="C1322" s="2" t="s">
        <v>1610</v>
      </c>
      <c r="D1322" s="3" t="s">
        <v>2510</v>
      </c>
    </row>
    <row r="1323" spans="1:4" ht="13.5">
      <c r="A1323" s="2">
        <v>95628</v>
      </c>
      <c r="B1323" s="2" t="s">
        <v>2511</v>
      </c>
      <c r="C1323" s="2" t="s">
        <v>1610</v>
      </c>
      <c r="D1323" s="3" t="s">
        <v>2512</v>
      </c>
    </row>
    <row r="1324" spans="1:4" ht="13.5">
      <c r="A1324" s="2">
        <v>95629</v>
      </c>
      <c r="B1324" s="2" t="s">
        <v>2513</v>
      </c>
      <c r="C1324" s="2" t="s">
        <v>1610</v>
      </c>
      <c r="D1324" s="3" t="s">
        <v>2514</v>
      </c>
    </row>
    <row r="1325" spans="1:4" ht="13.5">
      <c r="A1325" s="2">
        <v>95630</v>
      </c>
      <c r="B1325" s="2" t="s">
        <v>2515</v>
      </c>
      <c r="C1325" s="2" t="s">
        <v>1610</v>
      </c>
      <c r="D1325" s="3" t="s">
        <v>1717</v>
      </c>
    </row>
    <row r="1326" spans="1:4" ht="13.5">
      <c r="A1326" s="2">
        <v>95698</v>
      </c>
      <c r="B1326" s="2" t="s">
        <v>2516</v>
      </c>
      <c r="C1326" s="2" t="s">
        <v>1610</v>
      </c>
      <c r="D1326" s="3" t="s">
        <v>2517</v>
      </c>
    </row>
    <row r="1327" spans="1:4" ht="13.5">
      <c r="A1327" s="2">
        <v>95699</v>
      </c>
      <c r="B1327" s="2" t="s">
        <v>2518</v>
      </c>
      <c r="C1327" s="2" t="s">
        <v>1610</v>
      </c>
      <c r="D1327" s="3" t="s">
        <v>2519</v>
      </c>
    </row>
    <row r="1328" spans="1:4" ht="13.5">
      <c r="A1328" s="2">
        <v>95700</v>
      </c>
      <c r="B1328" s="2" t="s">
        <v>2520</v>
      </c>
      <c r="C1328" s="2" t="s">
        <v>1610</v>
      </c>
      <c r="D1328" s="3" t="s">
        <v>2521</v>
      </c>
    </row>
    <row r="1329" spans="1:4" ht="13.5">
      <c r="A1329" s="2">
        <v>95701</v>
      </c>
      <c r="B1329" s="2" t="s">
        <v>2522</v>
      </c>
      <c r="C1329" s="2" t="s">
        <v>1610</v>
      </c>
      <c r="D1329" s="3" t="s">
        <v>1816</v>
      </c>
    </row>
    <row r="1330" spans="1:4" ht="13.5">
      <c r="A1330" s="2">
        <v>95704</v>
      </c>
      <c r="B1330" s="2" t="s">
        <v>2523</v>
      </c>
      <c r="C1330" s="2" t="s">
        <v>1610</v>
      </c>
      <c r="D1330" s="3" t="s">
        <v>2524</v>
      </c>
    </row>
    <row r="1331" spans="1:4" ht="13.5">
      <c r="A1331" s="2">
        <v>95705</v>
      </c>
      <c r="B1331" s="2" t="s">
        <v>2525</v>
      </c>
      <c r="C1331" s="2" t="s">
        <v>1610</v>
      </c>
      <c r="D1331" s="3" t="s">
        <v>2526</v>
      </c>
    </row>
    <row r="1332" spans="1:4" ht="13.5">
      <c r="A1332" s="2">
        <v>95706</v>
      </c>
      <c r="B1332" s="2" t="s">
        <v>2527</v>
      </c>
      <c r="C1332" s="2" t="s">
        <v>1610</v>
      </c>
      <c r="D1332" s="3" t="s">
        <v>2528</v>
      </c>
    </row>
    <row r="1333" spans="1:4" ht="13.5">
      <c r="A1333" s="2">
        <v>95707</v>
      </c>
      <c r="B1333" s="2" t="s">
        <v>2529</v>
      </c>
      <c r="C1333" s="2" t="s">
        <v>1610</v>
      </c>
      <c r="D1333" s="3" t="s">
        <v>2530</v>
      </c>
    </row>
    <row r="1334" spans="1:4" ht="13.5">
      <c r="A1334" s="2">
        <v>95716</v>
      </c>
      <c r="B1334" s="2" t="s">
        <v>2531</v>
      </c>
      <c r="C1334" s="2" t="s">
        <v>1610</v>
      </c>
      <c r="D1334" s="3" t="s">
        <v>2532</v>
      </c>
    </row>
    <row r="1335" spans="1:4" ht="13.5">
      <c r="A1335" s="2">
        <v>95717</v>
      </c>
      <c r="B1335" s="2" t="s">
        <v>2533</v>
      </c>
      <c r="C1335" s="2" t="s">
        <v>1610</v>
      </c>
      <c r="D1335" s="3" t="s">
        <v>2534</v>
      </c>
    </row>
    <row r="1336" spans="1:4" ht="13.5">
      <c r="A1336" s="2">
        <v>95718</v>
      </c>
      <c r="B1336" s="2" t="s">
        <v>2535</v>
      </c>
      <c r="C1336" s="2" t="s">
        <v>1610</v>
      </c>
      <c r="D1336" s="3" t="s">
        <v>2536</v>
      </c>
    </row>
    <row r="1337" spans="1:4" ht="13.5">
      <c r="A1337" s="2">
        <v>95719</v>
      </c>
      <c r="B1337" s="2" t="s">
        <v>2537</v>
      </c>
      <c r="C1337" s="2" t="s">
        <v>1610</v>
      </c>
      <c r="D1337" s="3" t="s">
        <v>1891</v>
      </c>
    </row>
    <row r="1338" spans="1:4" ht="13.5">
      <c r="A1338" s="2">
        <v>95869</v>
      </c>
      <c r="B1338" s="2" t="s">
        <v>2538</v>
      </c>
      <c r="C1338" s="2" t="s">
        <v>1610</v>
      </c>
      <c r="D1338" s="3" t="s">
        <v>2087</v>
      </c>
    </row>
    <row r="1339" spans="1:4" ht="13.5">
      <c r="A1339" s="2">
        <v>95870</v>
      </c>
      <c r="B1339" s="2" t="s">
        <v>2539</v>
      </c>
      <c r="C1339" s="2" t="s">
        <v>1610</v>
      </c>
      <c r="D1339" s="3" t="s">
        <v>2540</v>
      </c>
    </row>
    <row r="1340" spans="1:4" ht="13.5">
      <c r="A1340" s="2">
        <v>95871</v>
      </c>
      <c r="B1340" s="2" t="s">
        <v>2541</v>
      </c>
      <c r="C1340" s="2" t="s">
        <v>1610</v>
      </c>
      <c r="D1340" s="3" t="s">
        <v>2542</v>
      </c>
    </row>
    <row r="1341" spans="1:4" ht="13.5">
      <c r="A1341" s="2">
        <v>95874</v>
      </c>
      <c r="B1341" s="2" t="s">
        <v>2543</v>
      </c>
      <c r="C1341" s="2" t="s">
        <v>1610</v>
      </c>
      <c r="D1341" s="3" t="s">
        <v>2544</v>
      </c>
    </row>
    <row r="1342" spans="1:4" ht="13.5">
      <c r="A1342" s="2">
        <v>96008</v>
      </c>
      <c r="B1342" s="2" t="s">
        <v>2545</v>
      </c>
      <c r="C1342" s="2" t="s">
        <v>1610</v>
      </c>
      <c r="D1342" s="3" t="s">
        <v>2546</v>
      </c>
    </row>
    <row r="1343" spans="1:4" ht="13.5">
      <c r="A1343" s="2">
        <v>96009</v>
      </c>
      <c r="B1343" s="2" t="s">
        <v>2547</v>
      </c>
      <c r="C1343" s="2" t="s">
        <v>1610</v>
      </c>
      <c r="D1343" s="3" t="s">
        <v>2548</v>
      </c>
    </row>
    <row r="1344" spans="1:4" ht="13.5">
      <c r="A1344" s="2">
        <v>96011</v>
      </c>
      <c r="B1344" s="2" t="s">
        <v>2549</v>
      </c>
      <c r="C1344" s="2" t="s">
        <v>1610</v>
      </c>
      <c r="D1344" s="3" t="s">
        <v>2550</v>
      </c>
    </row>
    <row r="1345" spans="1:4" ht="13.5">
      <c r="A1345" s="2">
        <v>96012</v>
      </c>
      <c r="B1345" s="2" t="s">
        <v>2551</v>
      </c>
      <c r="C1345" s="2" t="s">
        <v>1610</v>
      </c>
      <c r="D1345" s="3" t="s">
        <v>1733</v>
      </c>
    </row>
    <row r="1346" spans="1:4" ht="13.5">
      <c r="A1346" s="2">
        <v>96015</v>
      </c>
      <c r="B1346" s="2" t="s">
        <v>2552</v>
      </c>
      <c r="C1346" s="2" t="s">
        <v>1610</v>
      </c>
      <c r="D1346" s="3" t="s">
        <v>127</v>
      </c>
    </row>
    <row r="1347" spans="1:4" ht="13.5">
      <c r="A1347" s="2">
        <v>96016</v>
      </c>
      <c r="B1347" s="2" t="s">
        <v>2553</v>
      </c>
      <c r="C1347" s="2" t="s">
        <v>1610</v>
      </c>
      <c r="D1347" s="3" t="s">
        <v>2554</v>
      </c>
    </row>
    <row r="1348" spans="1:4" ht="13.5">
      <c r="A1348" s="2">
        <v>96018</v>
      </c>
      <c r="B1348" s="2" t="s">
        <v>2555</v>
      </c>
      <c r="C1348" s="2" t="s">
        <v>1610</v>
      </c>
      <c r="D1348" s="3" t="s">
        <v>2241</v>
      </c>
    </row>
    <row r="1349" spans="1:4" ht="13.5">
      <c r="A1349" s="2">
        <v>96019</v>
      </c>
      <c r="B1349" s="2" t="s">
        <v>2556</v>
      </c>
      <c r="C1349" s="2" t="s">
        <v>1610</v>
      </c>
      <c r="D1349" s="3" t="s">
        <v>1733</v>
      </c>
    </row>
    <row r="1350" spans="1:4" ht="13.5">
      <c r="A1350" s="2">
        <v>96023</v>
      </c>
      <c r="B1350" s="2" t="s">
        <v>2557</v>
      </c>
      <c r="C1350" s="2" t="s">
        <v>1610</v>
      </c>
      <c r="D1350" s="3" t="s">
        <v>2558</v>
      </c>
    </row>
    <row r="1351" spans="1:4" ht="13.5">
      <c r="A1351" s="2">
        <v>96024</v>
      </c>
      <c r="B1351" s="2" t="s">
        <v>2559</v>
      </c>
      <c r="C1351" s="2" t="s">
        <v>1610</v>
      </c>
      <c r="D1351" s="3" t="s">
        <v>40</v>
      </c>
    </row>
    <row r="1352" spans="1:4" ht="13.5">
      <c r="A1352" s="2">
        <v>96026</v>
      </c>
      <c r="B1352" s="2" t="s">
        <v>2560</v>
      </c>
      <c r="C1352" s="2" t="s">
        <v>1610</v>
      </c>
      <c r="D1352" s="3" t="s">
        <v>2561</v>
      </c>
    </row>
    <row r="1353" spans="1:4" ht="13.5">
      <c r="A1353" s="2">
        <v>96027</v>
      </c>
      <c r="B1353" s="2" t="s">
        <v>2562</v>
      </c>
      <c r="C1353" s="2" t="s">
        <v>1610</v>
      </c>
      <c r="D1353" s="3" t="s">
        <v>1647</v>
      </c>
    </row>
    <row r="1354" spans="1:4" ht="13.5">
      <c r="A1354" s="2">
        <v>96030</v>
      </c>
      <c r="B1354" s="2" t="s">
        <v>2563</v>
      </c>
      <c r="C1354" s="2" t="s">
        <v>1610</v>
      </c>
      <c r="D1354" s="3" t="s">
        <v>167</v>
      </c>
    </row>
    <row r="1355" spans="1:4" ht="13.5">
      <c r="A1355" s="2">
        <v>96031</v>
      </c>
      <c r="B1355" s="2" t="s">
        <v>2564</v>
      </c>
      <c r="C1355" s="2" t="s">
        <v>1610</v>
      </c>
      <c r="D1355" s="3" t="s">
        <v>2565</v>
      </c>
    </row>
    <row r="1356" spans="1:4" ht="13.5">
      <c r="A1356" s="2">
        <v>96032</v>
      </c>
      <c r="B1356" s="2" t="s">
        <v>2566</v>
      </c>
      <c r="C1356" s="2" t="s">
        <v>1610</v>
      </c>
      <c r="D1356" s="3" t="s">
        <v>2567</v>
      </c>
    </row>
    <row r="1357" spans="1:4" ht="13.5">
      <c r="A1357" s="2">
        <v>96033</v>
      </c>
      <c r="B1357" s="2" t="s">
        <v>2568</v>
      </c>
      <c r="C1357" s="2" t="s">
        <v>1610</v>
      </c>
      <c r="D1357" s="3" t="s">
        <v>2569</v>
      </c>
    </row>
    <row r="1358" spans="1:4" ht="13.5">
      <c r="A1358" s="2">
        <v>96034</v>
      </c>
      <c r="B1358" s="2" t="s">
        <v>2570</v>
      </c>
      <c r="C1358" s="2" t="s">
        <v>1610</v>
      </c>
      <c r="D1358" s="3" t="s">
        <v>2224</v>
      </c>
    </row>
    <row r="1359" spans="1:4" ht="13.5">
      <c r="A1359" s="2">
        <v>96053</v>
      </c>
      <c r="B1359" s="2" t="s">
        <v>2571</v>
      </c>
      <c r="C1359" s="2" t="s">
        <v>1610</v>
      </c>
      <c r="D1359" s="3" t="s">
        <v>2572</v>
      </c>
    </row>
    <row r="1360" spans="1:4" ht="13.5">
      <c r="A1360" s="2">
        <v>96054</v>
      </c>
      <c r="B1360" s="2" t="s">
        <v>2573</v>
      </c>
      <c r="C1360" s="2" t="s">
        <v>1610</v>
      </c>
      <c r="D1360" s="3" t="s">
        <v>1506</v>
      </c>
    </row>
    <row r="1361" spans="1:4" ht="13.5">
      <c r="A1361" s="2">
        <v>96055</v>
      </c>
      <c r="B1361" s="2" t="s">
        <v>2574</v>
      </c>
      <c r="C1361" s="2" t="s">
        <v>1610</v>
      </c>
      <c r="D1361" s="3" t="s">
        <v>2575</v>
      </c>
    </row>
    <row r="1362" spans="1:4" ht="13.5">
      <c r="A1362" s="2">
        <v>96056</v>
      </c>
      <c r="B1362" s="2" t="s">
        <v>2576</v>
      </c>
      <c r="C1362" s="2" t="s">
        <v>1610</v>
      </c>
      <c r="D1362" s="3" t="s">
        <v>2577</v>
      </c>
    </row>
    <row r="1363" spans="1:4" ht="13.5">
      <c r="A1363" s="2">
        <v>96057</v>
      </c>
      <c r="B1363" s="2" t="s">
        <v>2578</v>
      </c>
      <c r="C1363" s="2" t="s">
        <v>1610</v>
      </c>
      <c r="D1363" s="3" t="s">
        <v>1647</v>
      </c>
    </row>
    <row r="1364" spans="1:4" ht="13.5">
      <c r="A1364" s="2">
        <v>96060</v>
      </c>
      <c r="B1364" s="2" t="s">
        <v>2579</v>
      </c>
      <c r="C1364" s="2" t="s">
        <v>1610</v>
      </c>
      <c r="D1364" s="3" t="s">
        <v>2580</v>
      </c>
    </row>
    <row r="1365" spans="1:4" ht="13.5">
      <c r="A1365" s="2">
        <v>96061</v>
      </c>
      <c r="B1365" s="2" t="s">
        <v>2581</v>
      </c>
      <c r="C1365" s="2" t="s">
        <v>1610</v>
      </c>
      <c r="D1365" s="3" t="s">
        <v>2582</v>
      </c>
    </row>
    <row r="1366" spans="1:4" ht="13.5">
      <c r="A1366" s="2">
        <v>96062</v>
      </c>
      <c r="B1366" s="2" t="s">
        <v>2583</v>
      </c>
      <c r="C1366" s="2" t="s">
        <v>1610</v>
      </c>
      <c r="D1366" s="3" t="s">
        <v>2137</v>
      </c>
    </row>
    <row r="1367" spans="1:4" ht="13.5">
      <c r="A1367" s="2">
        <v>96241</v>
      </c>
      <c r="B1367" s="2" t="s">
        <v>2584</v>
      </c>
      <c r="C1367" s="2" t="s">
        <v>1610</v>
      </c>
      <c r="D1367" s="3" t="s">
        <v>2585</v>
      </c>
    </row>
    <row r="1368" spans="1:4" ht="13.5">
      <c r="A1368" s="2">
        <v>96242</v>
      </c>
      <c r="B1368" s="2" t="s">
        <v>2586</v>
      </c>
      <c r="C1368" s="2" t="s">
        <v>1610</v>
      </c>
      <c r="D1368" s="3" t="s">
        <v>356</v>
      </c>
    </row>
    <row r="1369" spans="1:4" ht="13.5">
      <c r="A1369" s="2">
        <v>96243</v>
      </c>
      <c r="B1369" s="2" t="s">
        <v>2587</v>
      </c>
      <c r="C1369" s="2" t="s">
        <v>1610</v>
      </c>
      <c r="D1369" s="3" t="s">
        <v>2588</v>
      </c>
    </row>
    <row r="1370" spans="1:4" ht="13.5">
      <c r="A1370" s="2">
        <v>96244</v>
      </c>
      <c r="B1370" s="2" t="s">
        <v>2589</v>
      </c>
      <c r="C1370" s="2" t="s">
        <v>1610</v>
      </c>
      <c r="D1370" s="3" t="s">
        <v>2590</v>
      </c>
    </row>
    <row r="1371" spans="1:4" ht="13.5">
      <c r="A1371" s="2">
        <v>96301</v>
      </c>
      <c r="B1371" s="2" t="s">
        <v>2591</v>
      </c>
      <c r="C1371" s="2" t="s">
        <v>1610</v>
      </c>
      <c r="D1371" s="3" t="s">
        <v>2592</v>
      </c>
    </row>
    <row r="1372" spans="1:4" ht="13.5">
      <c r="A1372" s="2">
        <v>96457</v>
      </c>
      <c r="B1372" s="2" t="s">
        <v>2593</v>
      </c>
      <c r="C1372" s="2" t="s">
        <v>1610</v>
      </c>
      <c r="D1372" s="3" t="s">
        <v>2594</v>
      </c>
    </row>
    <row r="1373" spans="1:4" ht="13.5">
      <c r="A1373" s="2">
        <v>96458</v>
      </c>
      <c r="B1373" s="2" t="s">
        <v>2595</v>
      </c>
      <c r="C1373" s="2" t="s">
        <v>1610</v>
      </c>
      <c r="D1373" s="3" t="s">
        <v>2596</v>
      </c>
    </row>
    <row r="1374" spans="1:4" ht="13.5">
      <c r="A1374" s="2">
        <v>96459</v>
      </c>
      <c r="B1374" s="2" t="s">
        <v>2597</v>
      </c>
      <c r="C1374" s="2" t="s">
        <v>1610</v>
      </c>
      <c r="D1374" s="3" t="s">
        <v>2598</v>
      </c>
    </row>
    <row r="1375" spans="1:4" ht="13.5">
      <c r="A1375" s="2">
        <v>96460</v>
      </c>
      <c r="B1375" s="2" t="s">
        <v>2599</v>
      </c>
      <c r="C1375" s="2" t="s">
        <v>1610</v>
      </c>
      <c r="D1375" s="3" t="s">
        <v>2600</v>
      </c>
    </row>
    <row r="1376" spans="1:4" ht="13.5">
      <c r="A1376" s="2">
        <v>98760</v>
      </c>
      <c r="B1376" s="2" t="s">
        <v>2601</v>
      </c>
      <c r="C1376" s="2" t="s">
        <v>1610</v>
      </c>
      <c r="D1376" s="3" t="s">
        <v>1241</v>
      </c>
    </row>
    <row r="1377" spans="1:4" ht="13.5">
      <c r="A1377" s="2">
        <v>98761</v>
      </c>
      <c r="B1377" s="2" t="s">
        <v>2602</v>
      </c>
      <c r="C1377" s="2" t="s">
        <v>1610</v>
      </c>
      <c r="D1377" s="3" t="s">
        <v>2273</v>
      </c>
    </row>
    <row r="1378" spans="1:4" ht="13.5">
      <c r="A1378" s="2">
        <v>98762</v>
      </c>
      <c r="B1378" s="2" t="s">
        <v>2603</v>
      </c>
      <c r="C1378" s="2" t="s">
        <v>1610</v>
      </c>
      <c r="D1378" s="3" t="s">
        <v>1602</v>
      </c>
    </row>
    <row r="1379" spans="1:4" ht="13.5">
      <c r="A1379" s="2">
        <v>98763</v>
      </c>
      <c r="B1379" s="2" t="s">
        <v>2604</v>
      </c>
      <c r="C1379" s="2" t="s">
        <v>1610</v>
      </c>
      <c r="D1379" s="3" t="s">
        <v>2605</v>
      </c>
    </row>
    <row r="1380" spans="1:4" ht="13.5">
      <c r="A1380" s="2">
        <v>99829</v>
      </c>
      <c r="B1380" s="2" t="s">
        <v>2606</v>
      </c>
      <c r="C1380" s="2" t="s">
        <v>1610</v>
      </c>
      <c r="D1380" s="3" t="s">
        <v>1828</v>
      </c>
    </row>
    <row r="1381" spans="1:4" ht="13.5">
      <c r="A1381" s="2">
        <v>99830</v>
      </c>
      <c r="B1381" s="2" t="s">
        <v>2607</v>
      </c>
      <c r="C1381" s="2" t="s">
        <v>1610</v>
      </c>
      <c r="D1381" s="3" t="s">
        <v>1538</v>
      </c>
    </row>
    <row r="1382" spans="1:4" ht="13.5">
      <c r="A1382" s="2">
        <v>99831</v>
      </c>
      <c r="B1382" s="2" t="s">
        <v>2608</v>
      </c>
      <c r="C1382" s="2" t="s">
        <v>1610</v>
      </c>
      <c r="D1382" s="3" t="s">
        <v>2406</v>
      </c>
    </row>
    <row r="1383" spans="1:4" ht="13.5">
      <c r="A1383" s="2">
        <v>99832</v>
      </c>
      <c r="B1383" s="2" t="s">
        <v>2609</v>
      </c>
      <c r="C1383" s="2" t="s">
        <v>1610</v>
      </c>
      <c r="D1383" s="3" t="s">
        <v>2393</v>
      </c>
    </row>
    <row r="1384" spans="1:4" ht="13.5">
      <c r="A1384" s="2">
        <v>100637</v>
      </c>
      <c r="B1384" s="2" t="s">
        <v>2610</v>
      </c>
      <c r="C1384" s="2" t="s">
        <v>1610</v>
      </c>
      <c r="D1384" s="3" t="s">
        <v>2611</v>
      </c>
    </row>
    <row r="1385" spans="1:4" ht="13.5">
      <c r="A1385" s="2">
        <v>100638</v>
      </c>
      <c r="B1385" s="2" t="s">
        <v>2612</v>
      </c>
      <c r="C1385" s="2" t="s">
        <v>1610</v>
      </c>
      <c r="D1385" s="3" t="s">
        <v>2613</v>
      </c>
    </row>
    <row r="1386" spans="1:4" ht="13.5">
      <c r="A1386" s="2">
        <v>100639</v>
      </c>
      <c r="B1386" s="2" t="s">
        <v>2614</v>
      </c>
      <c r="C1386" s="2" t="s">
        <v>1610</v>
      </c>
      <c r="D1386" s="3" t="s">
        <v>2615</v>
      </c>
    </row>
    <row r="1387" spans="1:4" ht="13.5">
      <c r="A1387" s="2">
        <v>100640</v>
      </c>
      <c r="B1387" s="2" t="s">
        <v>2616</v>
      </c>
      <c r="C1387" s="2" t="s">
        <v>1610</v>
      </c>
      <c r="D1387" s="3" t="s">
        <v>2617</v>
      </c>
    </row>
    <row r="1388" spans="1:4" ht="13.5">
      <c r="A1388" s="2">
        <v>100643</v>
      </c>
      <c r="B1388" s="2" t="s">
        <v>2618</v>
      </c>
      <c r="C1388" s="2" t="s">
        <v>1610</v>
      </c>
      <c r="D1388" s="3" t="s">
        <v>2619</v>
      </c>
    </row>
    <row r="1389" spans="1:4" ht="13.5">
      <c r="A1389" s="2">
        <v>100644</v>
      </c>
      <c r="B1389" s="2" t="s">
        <v>2620</v>
      </c>
      <c r="C1389" s="2" t="s">
        <v>1610</v>
      </c>
      <c r="D1389" s="3" t="s">
        <v>2621</v>
      </c>
    </row>
    <row r="1390" spans="1:4" ht="13.5">
      <c r="A1390" s="2">
        <v>100645</v>
      </c>
      <c r="B1390" s="2" t="s">
        <v>2622</v>
      </c>
      <c r="C1390" s="2" t="s">
        <v>1610</v>
      </c>
      <c r="D1390" s="3" t="s">
        <v>2623</v>
      </c>
    </row>
    <row r="1391" spans="1:4" ht="13.5">
      <c r="A1391" s="2">
        <v>100646</v>
      </c>
      <c r="B1391" s="2" t="s">
        <v>2624</v>
      </c>
      <c r="C1391" s="2" t="s">
        <v>1610</v>
      </c>
      <c r="D1391" s="3" t="s">
        <v>2625</v>
      </c>
    </row>
    <row r="1392" spans="1:4" ht="13.5">
      <c r="A1392" s="2">
        <v>102270</v>
      </c>
      <c r="B1392" s="2" t="s">
        <v>2626</v>
      </c>
      <c r="C1392" s="2" t="s">
        <v>1610</v>
      </c>
      <c r="D1392" s="3" t="s">
        <v>1811</v>
      </c>
    </row>
    <row r="1393" spans="1:4" ht="13.5">
      <c r="A1393" s="2">
        <v>102271</v>
      </c>
      <c r="B1393" s="2" t="s">
        <v>2627</v>
      </c>
      <c r="C1393" s="2" t="s">
        <v>1610</v>
      </c>
      <c r="D1393" s="3" t="s">
        <v>1828</v>
      </c>
    </row>
    <row r="1394" spans="1:4" ht="13.5">
      <c r="A1394" s="2">
        <v>102272</v>
      </c>
      <c r="B1394" s="2" t="s">
        <v>2628</v>
      </c>
      <c r="C1394" s="2" t="s">
        <v>1610</v>
      </c>
      <c r="D1394" s="3" t="s">
        <v>2629</v>
      </c>
    </row>
    <row r="1395" spans="1:4" ht="13.5">
      <c r="A1395" s="2">
        <v>102273</v>
      </c>
      <c r="B1395" s="2" t="s">
        <v>2630</v>
      </c>
      <c r="C1395" s="2" t="s">
        <v>1610</v>
      </c>
      <c r="D1395" s="3" t="s">
        <v>1419</v>
      </c>
    </row>
    <row r="1396" spans="1:4" ht="13.5">
      <c r="A1396" s="2">
        <v>102809</v>
      </c>
      <c r="B1396" s="2" t="s">
        <v>2631</v>
      </c>
      <c r="C1396" s="2" t="s">
        <v>1610</v>
      </c>
      <c r="D1396" s="3" t="s">
        <v>2632</v>
      </c>
    </row>
    <row r="1397" spans="1:4" ht="13.5">
      <c r="A1397" s="2">
        <v>102815</v>
      </c>
      <c r="B1397" s="2" t="s">
        <v>2633</v>
      </c>
      <c r="C1397" s="2" t="s">
        <v>1610</v>
      </c>
      <c r="D1397" s="3" t="s">
        <v>2057</v>
      </c>
    </row>
    <row r="1398" spans="1:4" ht="13.5">
      <c r="A1398" s="2">
        <v>102826</v>
      </c>
      <c r="B1398" s="2" t="s">
        <v>2634</v>
      </c>
      <c r="C1398" s="2" t="s">
        <v>1610</v>
      </c>
      <c r="D1398" s="3" t="s">
        <v>2635</v>
      </c>
    </row>
    <row r="1399" spans="1:4" ht="13.5">
      <c r="A1399" s="2">
        <v>102832</v>
      </c>
      <c r="B1399" s="2" t="s">
        <v>2636</v>
      </c>
      <c r="C1399" s="2" t="s">
        <v>1610</v>
      </c>
      <c r="D1399" s="3" t="s">
        <v>2637</v>
      </c>
    </row>
    <row r="1400" spans="1:4" ht="13.5">
      <c r="A1400" s="2">
        <v>102843</v>
      </c>
      <c r="B1400" s="2" t="s">
        <v>2638</v>
      </c>
      <c r="C1400" s="2" t="s">
        <v>1610</v>
      </c>
      <c r="D1400" s="3" t="s">
        <v>2639</v>
      </c>
    </row>
    <row r="1401" spans="1:4" ht="13.5">
      <c r="A1401" s="2">
        <v>102849</v>
      </c>
      <c r="B1401" s="2" t="s">
        <v>2640</v>
      </c>
      <c r="C1401" s="2" t="s">
        <v>1610</v>
      </c>
      <c r="D1401" s="3" t="s">
        <v>2641</v>
      </c>
    </row>
    <row r="1402" spans="1:4" ht="13.5">
      <c r="A1402" s="2">
        <v>102855</v>
      </c>
      <c r="B1402" s="2" t="s">
        <v>2642</v>
      </c>
      <c r="C1402" s="2" t="s">
        <v>1610</v>
      </c>
      <c r="D1402" s="3" t="s">
        <v>2641</v>
      </c>
    </row>
    <row r="1403" spans="1:4" ht="13.5">
      <c r="A1403" s="2">
        <v>102861</v>
      </c>
      <c r="B1403" s="2" t="s">
        <v>2643</v>
      </c>
      <c r="C1403" s="2" t="s">
        <v>1610</v>
      </c>
      <c r="D1403" s="3" t="s">
        <v>1857</v>
      </c>
    </row>
    <row r="1404" spans="1:4" ht="13.5">
      <c r="A1404" s="2">
        <v>102867</v>
      </c>
      <c r="B1404" s="2" t="s">
        <v>2644</v>
      </c>
      <c r="C1404" s="2" t="s">
        <v>1610</v>
      </c>
      <c r="D1404" s="3" t="s">
        <v>2317</v>
      </c>
    </row>
    <row r="1405" spans="1:4" ht="13.5">
      <c r="A1405" s="2">
        <v>102870</v>
      </c>
      <c r="B1405" s="2" t="s">
        <v>2645</v>
      </c>
      <c r="C1405" s="2" t="s">
        <v>1610</v>
      </c>
      <c r="D1405" s="3" t="s">
        <v>2646</v>
      </c>
    </row>
    <row r="1406" spans="1:4" ht="13.5">
      <c r="A1406" s="2">
        <v>102871</v>
      </c>
      <c r="B1406" s="2" t="s">
        <v>2647</v>
      </c>
      <c r="C1406" s="2" t="s">
        <v>1610</v>
      </c>
      <c r="D1406" s="3" t="s">
        <v>2648</v>
      </c>
    </row>
    <row r="1407" spans="1:4" ht="13.5">
      <c r="A1407" s="2">
        <v>102872</v>
      </c>
      <c r="B1407" s="2" t="s">
        <v>2649</v>
      </c>
      <c r="C1407" s="2" t="s">
        <v>1610</v>
      </c>
      <c r="D1407" s="3" t="s">
        <v>2650</v>
      </c>
    </row>
    <row r="1408" spans="1:4" ht="13.5">
      <c r="A1408" s="2">
        <v>102873</v>
      </c>
      <c r="B1408" s="2" t="s">
        <v>2651</v>
      </c>
      <c r="C1408" s="2" t="s">
        <v>1610</v>
      </c>
      <c r="D1408" s="3" t="s">
        <v>2113</v>
      </c>
    </row>
    <row r="1409" spans="1:4" ht="13.5">
      <c r="A1409" s="2">
        <v>102876</v>
      </c>
      <c r="B1409" s="2" t="s">
        <v>2652</v>
      </c>
      <c r="C1409" s="2" t="s">
        <v>1610</v>
      </c>
      <c r="D1409" s="3" t="s">
        <v>2653</v>
      </c>
    </row>
    <row r="1410" spans="1:4" ht="13.5">
      <c r="A1410" s="2">
        <v>102877</v>
      </c>
      <c r="B1410" s="2" t="s">
        <v>2654</v>
      </c>
      <c r="C1410" s="2" t="s">
        <v>1610</v>
      </c>
      <c r="D1410" s="3" t="s">
        <v>2655</v>
      </c>
    </row>
    <row r="1411" spans="1:4" ht="13.5">
      <c r="A1411" s="2">
        <v>102878</v>
      </c>
      <c r="B1411" s="2" t="s">
        <v>2656</v>
      </c>
      <c r="C1411" s="2" t="s">
        <v>1610</v>
      </c>
      <c r="D1411" s="3" t="s">
        <v>2657</v>
      </c>
    </row>
    <row r="1412" spans="1:4" ht="13.5">
      <c r="A1412" s="2">
        <v>102879</v>
      </c>
      <c r="B1412" s="2" t="s">
        <v>2658</v>
      </c>
      <c r="C1412" s="2" t="s">
        <v>1610</v>
      </c>
      <c r="D1412" s="3" t="s">
        <v>2659</v>
      </c>
    </row>
    <row r="1413" spans="1:4" ht="13.5">
      <c r="A1413" s="2">
        <v>102885</v>
      </c>
      <c r="B1413" s="2" t="s">
        <v>2660</v>
      </c>
      <c r="C1413" s="2" t="s">
        <v>1610</v>
      </c>
      <c r="D1413" s="3" t="s">
        <v>1836</v>
      </c>
    </row>
    <row r="1414" spans="1:4" ht="13.5">
      <c r="A1414" s="2">
        <v>102891</v>
      </c>
      <c r="B1414" s="2" t="s">
        <v>2661</v>
      </c>
      <c r="C1414" s="2" t="s">
        <v>1610</v>
      </c>
      <c r="D1414" s="3" t="s">
        <v>1836</v>
      </c>
    </row>
    <row r="1415" spans="1:4" ht="13.5">
      <c r="A1415" s="2">
        <v>102897</v>
      </c>
      <c r="B1415" s="2" t="s">
        <v>2662</v>
      </c>
      <c r="C1415" s="2" t="s">
        <v>1610</v>
      </c>
      <c r="D1415" s="3" t="s">
        <v>1891</v>
      </c>
    </row>
    <row r="1416" spans="1:4" ht="13.5">
      <c r="A1416" s="2">
        <v>102903</v>
      </c>
      <c r="B1416" s="2" t="s">
        <v>2663</v>
      </c>
      <c r="C1416" s="2" t="s">
        <v>1610</v>
      </c>
      <c r="D1416" s="3" t="s">
        <v>2664</v>
      </c>
    </row>
    <row r="1417" spans="1:4" ht="13.5">
      <c r="A1417" s="2">
        <v>102909</v>
      </c>
      <c r="B1417" s="2" t="s">
        <v>2665</v>
      </c>
      <c r="C1417" s="2" t="s">
        <v>1610</v>
      </c>
      <c r="D1417" s="3" t="s">
        <v>2666</v>
      </c>
    </row>
    <row r="1418" spans="1:4" ht="13.5">
      <c r="A1418" s="2">
        <v>102915</v>
      </c>
      <c r="B1418" s="2" t="s">
        <v>2667</v>
      </c>
      <c r="C1418" s="2" t="s">
        <v>1610</v>
      </c>
      <c r="D1418" s="3" t="s">
        <v>2055</v>
      </c>
    </row>
    <row r="1419" spans="1:4" ht="13.5">
      <c r="A1419" s="2">
        <v>102927</v>
      </c>
      <c r="B1419" s="2" t="s">
        <v>2668</v>
      </c>
      <c r="C1419" s="2" t="s">
        <v>1610</v>
      </c>
      <c r="D1419" s="3" t="s">
        <v>1830</v>
      </c>
    </row>
    <row r="1420" spans="1:4" ht="13.5">
      <c r="A1420" s="2">
        <v>102933</v>
      </c>
      <c r="B1420" s="2" t="s">
        <v>2669</v>
      </c>
      <c r="C1420" s="2" t="s">
        <v>1610</v>
      </c>
      <c r="D1420" s="3" t="s">
        <v>1830</v>
      </c>
    </row>
    <row r="1421" spans="1:4" ht="13.5">
      <c r="A1421" s="2">
        <v>102939</v>
      </c>
      <c r="B1421" s="2" t="s">
        <v>2670</v>
      </c>
      <c r="C1421" s="2" t="s">
        <v>1610</v>
      </c>
      <c r="D1421" s="3" t="s">
        <v>2256</v>
      </c>
    </row>
    <row r="1422" spans="1:4" ht="13.5">
      <c r="A1422" s="2">
        <v>102945</v>
      </c>
      <c r="B1422" s="2" t="s">
        <v>2671</v>
      </c>
      <c r="C1422" s="2" t="s">
        <v>1610</v>
      </c>
      <c r="D1422" s="3" t="s">
        <v>2273</v>
      </c>
    </row>
    <row r="1423" spans="1:4" ht="13.5">
      <c r="A1423" s="2">
        <v>102951</v>
      </c>
      <c r="B1423" s="2" t="s">
        <v>2672</v>
      </c>
      <c r="C1423" s="2" t="s">
        <v>1610</v>
      </c>
      <c r="D1423" s="3" t="s">
        <v>2055</v>
      </c>
    </row>
    <row r="1424" spans="1:4" ht="13.5">
      <c r="A1424" s="2">
        <v>102957</v>
      </c>
      <c r="B1424" s="2" t="s">
        <v>2673</v>
      </c>
      <c r="C1424" s="2" t="s">
        <v>1610</v>
      </c>
      <c r="D1424" s="3" t="s">
        <v>2674</v>
      </c>
    </row>
    <row r="1425" spans="1:4" ht="13.5">
      <c r="A1425" s="2">
        <v>102960</v>
      </c>
      <c r="B1425" s="2" t="s">
        <v>2675</v>
      </c>
      <c r="C1425" s="2" t="s">
        <v>1610</v>
      </c>
      <c r="D1425" s="3" t="s">
        <v>2676</v>
      </c>
    </row>
    <row r="1426" spans="1:4" ht="13.5">
      <c r="A1426" s="2">
        <v>102961</v>
      </c>
      <c r="B1426" s="2" t="s">
        <v>2677</v>
      </c>
      <c r="C1426" s="2" t="s">
        <v>1610</v>
      </c>
      <c r="D1426" s="3" t="s">
        <v>2678</v>
      </c>
    </row>
    <row r="1427" spans="1:4" ht="13.5">
      <c r="A1427" s="2">
        <v>102962</v>
      </c>
      <c r="B1427" s="2" t="s">
        <v>2679</v>
      </c>
      <c r="C1427" s="2" t="s">
        <v>1610</v>
      </c>
      <c r="D1427" s="3" t="s">
        <v>2680</v>
      </c>
    </row>
    <row r="1428" spans="1:4" ht="13.5">
      <c r="A1428" s="2">
        <v>102963</v>
      </c>
      <c r="B1428" s="2" t="s">
        <v>2681</v>
      </c>
      <c r="C1428" s="2" t="s">
        <v>1610</v>
      </c>
      <c r="D1428" s="3" t="s">
        <v>1991</v>
      </c>
    </row>
    <row r="1429" spans="1:4" ht="13.5">
      <c r="A1429" s="2">
        <v>102969</v>
      </c>
      <c r="B1429" s="2" t="s">
        <v>2682</v>
      </c>
      <c r="C1429" s="2" t="s">
        <v>1610</v>
      </c>
      <c r="D1429" s="3" t="s">
        <v>2406</v>
      </c>
    </row>
    <row r="1430" spans="1:4" ht="13.5">
      <c r="A1430" s="2">
        <v>102972</v>
      </c>
      <c r="B1430" s="2" t="s">
        <v>2683</v>
      </c>
      <c r="C1430" s="2" t="s">
        <v>1610</v>
      </c>
      <c r="D1430" s="3" t="s">
        <v>2684</v>
      </c>
    </row>
    <row r="1431" spans="1:4" ht="13.5">
      <c r="A1431" s="2">
        <v>102973</v>
      </c>
      <c r="B1431" s="2" t="s">
        <v>2685</v>
      </c>
      <c r="C1431" s="2" t="s">
        <v>1610</v>
      </c>
      <c r="D1431" s="3" t="s">
        <v>2686</v>
      </c>
    </row>
    <row r="1432" spans="1:4" ht="13.5">
      <c r="A1432" s="2">
        <v>102974</v>
      </c>
      <c r="B1432" s="2" t="s">
        <v>2687</v>
      </c>
      <c r="C1432" s="2" t="s">
        <v>1610</v>
      </c>
      <c r="D1432" s="3" t="s">
        <v>2688</v>
      </c>
    </row>
    <row r="1433" spans="1:4" ht="13.5">
      <c r="A1433" s="2">
        <v>102985</v>
      </c>
      <c r="B1433" s="2" t="s">
        <v>2689</v>
      </c>
      <c r="C1433" s="2" t="s">
        <v>1610</v>
      </c>
      <c r="D1433" s="3" t="s">
        <v>2106</v>
      </c>
    </row>
    <row r="1434" spans="1:4" ht="13.5">
      <c r="A1434" s="2">
        <v>103156</v>
      </c>
      <c r="B1434" s="2" t="s">
        <v>2690</v>
      </c>
      <c r="C1434" s="2" t="s">
        <v>1610</v>
      </c>
      <c r="D1434" s="3" t="s">
        <v>2691</v>
      </c>
    </row>
    <row r="1435" spans="1:4" ht="13.5">
      <c r="A1435" s="2">
        <v>103162</v>
      </c>
      <c r="B1435" s="2" t="s">
        <v>2692</v>
      </c>
      <c r="C1435" s="2" t="s">
        <v>1610</v>
      </c>
      <c r="D1435" s="3" t="s">
        <v>2693</v>
      </c>
    </row>
    <row r="1436" spans="1:4" ht="13.5">
      <c r="A1436" s="2">
        <v>103168</v>
      </c>
      <c r="B1436" s="2" t="s">
        <v>2694</v>
      </c>
      <c r="C1436" s="2" t="s">
        <v>1610</v>
      </c>
      <c r="D1436" s="3" t="s">
        <v>2695</v>
      </c>
    </row>
    <row r="1437" spans="1:4" ht="13.5">
      <c r="A1437" s="2">
        <v>103174</v>
      </c>
      <c r="B1437" s="2" t="s">
        <v>2696</v>
      </c>
      <c r="C1437" s="2" t="s">
        <v>1610</v>
      </c>
      <c r="D1437" s="3" t="s">
        <v>1695</v>
      </c>
    </row>
    <row r="1438" spans="1:4" ht="13.5">
      <c r="A1438" s="2">
        <v>103180</v>
      </c>
      <c r="B1438" s="2" t="s">
        <v>2697</v>
      </c>
      <c r="C1438" s="2" t="s">
        <v>1610</v>
      </c>
      <c r="D1438" s="3" t="s">
        <v>2698</v>
      </c>
    </row>
    <row r="1439" spans="1:4" ht="13.5">
      <c r="A1439" s="2">
        <v>103220</v>
      </c>
      <c r="B1439" s="2" t="s">
        <v>2699</v>
      </c>
      <c r="C1439" s="2" t="s">
        <v>1610</v>
      </c>
      <c r="D1439" s="3" t="s">
        <v>2700</v>
      </c>
    </row>
    <row r="1440" spans="1:4" ht="13.5">
      <c r="A1440" s="2">
        <v>103221</v>
      </c>
      <c r="B1440" s="2" t="s">
        <v>2701</v>
      </c>
      <c r="C1440" s="2" t="s">
        <v>1610</v>
      </c>
      <c r="D1440" s="3" t="s">
        <v>2702</v>
      </c>
    </row>
    <row r="1441" spans="1:4" ht="13.5">
      <c r="A1441" s="2">
        <v>103222</v>
      </c>
      <c r="B1441" s="2" t="s">
        <v>2703</v>
      </c>
      <c r="C1441" s="2" t="s">
        <v>1610</v>
      </c>
      <c r="D1441" s="3" t="s">
        <v>2704</v>
      </c>
    </row>
    <row r="1442" spans="1:4" ht="13.5">
      <c r="A1442" s="2">
        <v>103223</v>
      </c>
      <c r="B1442" s="2" t="s">
        <v>2705</v>
      </c>
      <c r="C1442" s="2" t="s">
        <v>1610</v>
      </c>
      <c r="D1442" s="3" t="s">
        <v>2706</v>
      </c>
    </row>
    <row r="1443" spans="1:4" ht="13.5">
      <c r="A1443" s="2">
        <v>103226</v>
      </c>
      <c r="B1443" s="2" t="s">
        <v>2707</v>
      </c>
      <c r="C1443" s="2" t="s">
        <v>1610</v>
      </c>
      <c r="D1443" s="3" t="s">
        <v>2708</v>
      </c>
    </row>
    <row r="1444" spans="1:4" ht="13.5">
      <c r="A1444" s="2">
        <v>103227</v>
      </c>
      <c r="B1444" s="2" t="s">
        <v>2709</v>
      </c>
      <c r="C1444" s="2" t="s">
        <v>1610</v>
      </c>
      <c r="D1444" s="3" t="s">
        <v>2710</v>
      </c>
    </row>
    <row r="1445" spans="1:4" ht="13.5">
      <c r="A1445" s="2">
        <v>103228</v>
      </c>
      <c r="B1445" s="2" t="s">
        <v>2711</v>
      </c>
      <c r="C1445" s="2" t="s">
        <v>1610</v>
      </c>
      <c r="D1445" s="3" t="s">
        <v>2712</v>
      </c>
    </row>
    <row r="1446" spans="1:4" ht="13.5">
      <c r="A1446" s="2">
        <v>103229</v>
      </c>
      <c r="B1446" s="2" t="s">
        <v>2713</v>
      </c>
      <c r="C1446" s="2" t="s">
        <v>1610</v>
      </c>
      <c r="D1446" s="3" t="s">
        <v>2714</v>
      </c>
    </row>
    <row r="1447" spans="1:4" ht="13.5">
      <c r="A1447" s="2">
        <v>103232</v>
      </c>
      <c r="B1447" s="2" t="s">
        <v>2715</v>
      </c>
      <c r="C1447" s="2" t="s">
        <v>1610</v>
      </c>
      <c r="D1447" s="3" t="s">
        <v>2716</v>
      </c>
    </row>
    <row r="1448" spans="1:4" ht="13.5">
      <c r="A1448" s="2">
        <v>103233</v>
      </c>
      <c r="B1448" s="2" t="s">
        <v>2717</v>
      </c>
      <c r="C1448" s="2" t="s">
        <v>1610</v>
      </c>
      <c r="D1448" s="3" t="s">
        <v>2718</v>
      </c>
    </row>
    <row r="1449" spans="1:4" ht="13.5">
      <c r="A1449" s="2">
        <v>103234</v>
      </c>
      <c r="B1449" s="2" t="s">
        <v>2719</v>
      </c>
      <c r="C1449" s="2" t="s">
        <v>1610</v>
      </c>
      <c r="D1449" s="3" t="s">
        <v>2720</v>
      </c>
    </row>
    <row r="1450" spans="1:4" ht="13.5">
      <c r="A1450" s="2">
        <v>103235</v>
      </c>
      <c r="B1450" s="2" t="s">
        <v>2721</v>
      </c>
      <c r="C1450" s="2" t="s">
        <v>1610</v>
      </c>
      <c r="D1450" s="3" t="s">
        <v>2722</v>
      </c>
    </row>
    <row r="1451" spans="1:4" ht="13.5">
      <c r="A1451" s="2">
        <v>103241</v>
      </c>
      <c r="B1451" s="2" t="s">
        <v>2723</v>
      </c>
      <c r="C1451" s="2" t="s">
        <v>1610</v>
      </c>
      <c r="D1451" s="3" t="s">
        <v>2724</v>
      </c>
    </row>
    <row r="1452" spans="1:4" ht="13.5">
      <c r="A1452" s="2">
        <v>103660</v>
      </c>
      <c r="B1452" s="2" t="s">
        <v>2725</v>
      </c>
      <c r="C1452" s="2" t="s">
        <v>1610</v>
      </c>
      <c r="D1452" s="3" t="s">
        <v>1713</v>
      </c>
    </row>
    <row r="1453" spans="1:4" ht="13.5">
      <c r="A1453" s="2">
        <v>103666</v>
      </c>
      <c r="B1453" s="2" t="s">
        <v>2726</v>
      </c>
      <c r="C1453" s="2" t="s">
        <v>1610</v>
      </c>
      <c r="D1453" s="3" t="s">
        <v>2727</v>
      </c>
    </row>
    <row r="1454" spans="1:4" ht="13.5">
      <c r="A1454" s="2">
        <v>103792</v>
      </c>
      <c r="B1454" s="2" t="s">
        <v>2728</v>
      </c>
      <c r="C1454" s="2" t="s">
        <v>1610</v>
      </c>
      <c r="D1454" s="3" t="s">
        <v>2245</v>
      </c>
    </row>
    <row r="1455" spans="1:4" ht="13.5">
      <c r="A1455" s="2">
        <v>103937</v>
      </c>
      <c r="B1455" s="2" t="s">
        <v>2729</v>
      </c>
      <c r="C1455" s="2" t="s">
        <v>1610</v>
      </c>
      <c r="D1455" s="3" t="s">
        <v>2730</v>
      </c>
    </row>
    <row r="1456" spans="1:4" ht="13.5">
      <c r="A1456" s="2">
        <v>103943</v>
      </c>
      <c r="B1456" s="2" t="s">
        <v>2731</v>
      </c>
      <c r="C1456" s="2" t="s">
        <v>1610</v>
      </c>
      <c r="D1456" s="3" t="s">
        <v>2730</v>
      </c>
    </row>
    <row r="1457" spans="1:4" ht="13.5">
      <c r="A1457" s="2">
        <v>104087</v>
      </c>
      <c r="B1457" s="2" t="s">
        <v>2732</v>
      </c>
      <c r="C1457" s="2" t="s">
        <v>1610</v>
      </c>
      <c r="D1457" s="3" t="s">
        <v>1578</v>
      </c>
    </row>
    <row r="1458" spans="1:4" ht="13.5">
      <c r="A1458" s="2">
        <v>104088</v>
      </c>
      <c r="B1458" s="2" t="s">
        <v>2733</v>
      </c>
      <c r="C1458" s="2" t="s">
        <v>1610</v>
      </c>
      <c r="D1458" s="3" t="s">
        <v>2273</v>
      </c>
    </row>
    <row r="1459" spans="1:4" ht="13.5">
      <c r="A1459" s="2">
        <v>104089</v>
      </c>
      <c r="B1459" s="2" t="s">
        <v>2734</v>
      </c>
      <c r="C1459" s="2" t="s">
        <v>1610</v>
      </c>
      <c r="D1459" s="3" t="s">
        <v>1602</v>
      </c>
    </row>
    <row r="1460" spans="1:4" ht="13.5">
      <c r="A1460" s="2">
        <v>104090</v>
      </c>
      <c r="B1460" s="2" t="s">
        <v>2735</v>
      </c>
      <c r="C1460" s="2" t="s">
        <v>1610</v>
      </c>
      <c r="D1460" s="3" t="s">
        <v>2317</v>
      </c>
    </row>
    <row r="1461" spans="1:4" ht="13.5">
      <c r="A1461" s="2">
        <v>104093</v>
      </c>
      <c r="B1461" s="2" t="s">
        <v>2736</v>
      </c>
      <c r="C1461" s="2" t="s">
        <v>1610</v>
      </c>
      <c r="D1461" s="3" t="s">
        <v>2356</v>
      </c>
    </row>
    <row r="1462" spans="1:4" ht="13.5">
      <c r="A1462" s="2">
        <v>104094</v>
      </c>
      <c r="B1462" s="2" t="s">
        <v>2737</v>
      </c>
      <c r="C1462" s="2" t="s">
        <v>1610</v>
      </c>
      <c r="D1462" s="3" t="s">
        <v>2273</v>
      </c>
    </row>
    <row r="1463" spans="1:4" ht="13.5">
      <c r="A1463" s="2">
        <v>104095</v>
      </c>
      <c r="B1463" s="2" t="s">
        <v>2738</v>
      </c>
      <c r="C1463" s="2" t="s">
        <v>1610</v>
      </c>
      <c r="D1463" s="3" t="s">
        <v>2049</v>
      </c>
    </row>
    <row r="1464" spans="1:4" ht="13.5">
      <c r="A1464" s="2">
        <v>104096</v>
      </c>
      <c r="B1464" s="2" t="s">
        <v>2739</v>
      </c>
      <c r="C1464" s="2" t="s">
        <v>1610</v>
      </c>
      <c r="D1464" s="3" t="s">
        <v>1830</v>
      </c>
    </row>
    <row r="1465" spans="1:4" ht="13.5">
      <c r="A1465" s="2">
        <v>104519</v>
      </c>
      <c r="B1465" s="2" t="s">
        <v>2740</v>
      </c>
      <c r="C1465" s="2" t="s">
        <v>1610</v>
      </c>
      <c r="D1465" s="3" t="s">
        <v>2741</v>
      </c>
    </row>
    <row r="1466" spans="1:4" ht="13.5">
      <c r="A1466" s="2">
        <v>104655</v>
      </c>
      <c r="B1466" s="2" t="s">
        <v>2742</v>
      </c>
      <c r="C1466" s="2" t="s">
        <v>1610</v>
      </c>
      <c r="D1466" s="3" t="s">
        <v>2317</v>
      </c>
    </row>
    <row r="1467" spans="1:4" ht="13.5">
      <c r="A1467" s="2">
        <v>104687</v>
      </c>
      <c r="B1467" s="2" t="s">
        <v>2743</v>
      </c>
      <c r="C1467" s="2" t="s">
        <v>1610</v>
      </c>
      <c r="D1467" s="3" t="s">
        <v>2744</v>
      </c>
    </row>
    <row r="1468" spans="1:4" ht="13.5">
      <c r="A1468" s="2">
        <v>104691</v>
      </c>
      <c r="B1468" s="2" t="s">
        <v>2745</v>
      </c>
      <c r="C1468" s="2" t="s">
        <v>1610</v>
      </c>
      <c r="D1468" s="3" t="s">
        <v>2629</v>
      </c>
    </row>
    <row r="1469" spans="1:4" ht="13.5">
      <c r="A1469" s="2">
        <v>104692</v>
      </c>
      <c r="B1469" s="2" t="s">
        <v>2746</v>
      </c>
      <c r="C1469" s="2" t="s">
        <v>1610</v>
      </c>
      <c r="D1469" s="3" t="s">
        <v>2747</v>
      </c>
    </row>
    <row r="1470" spans="1:4" ht="13.5">
      <c r="A1470" s="2">
        <v>104693</v>
      </c>
      <c r="B1470" s="2" t="s">
        <v>2748</v>
      </c>
      <c r="C1470" s="2" t="s">
        <v>1610</v>
      </c>
      <c r="D1470" s="3" t="s">
        <v>2519</v>
      </c>
    </row>
    <row r="1471" spans="1:4" ht="13.5">
      <c r="A1471" s="2">
        <v>104694</v>
      </c>
      <c r="B1471" s="2" t="s">
        <v>2749</v>
      </c>
      <c r="C1471" s="2" t="s">
        <v>1610</v>
      </c>
      <c r="D1471" s="3" t="s">
        <v>2750</v>
      </c>
    </row>
    <row r="1472" spans="1:4" ht="13.5">
      <c r="A1472" s="2">
        <v>104703</v>
      </c>
      <c r="B1472" s="2" t="s">
        <v>2751</v>
      </c>
      <c r="C1472" s="2" t="s">
        <v>1610</v>
      </c>
      <c r="D1472" s="3" t="s">
        <v>2752</v>
      </c>
    </row>
    <row r="1473" spans="1:4" ht="13.5">
      <c r="A1473" s="2">
        <v>104709</v>
      </c>
      <c r="B1473" s="2" t="s">
        <v>2753</v>
      </c>
      <c r="C1473" s="2" t="s">
        <v>1610</v>
      </c>
      <c r="D1473" s="3" t="s">
        <v>2754</v>
      </c>
    </row>
    <row r="1474" spans="1:4" ht="13.5">
      <c r="A1474" s="2">
        <v>104712</v>
      </c>
      <c r="B1474" s="2" t="s">
        <v>2755</v>
      </c>
      <c r="C1474" s="2" t="s">
        <v>1610</v>
      </c>
      <c r="D1474" s="3" t="s">
        <v>2756</v>
      </c>
    </row>
    <row r="1475" spans="1:4" ht="13.5">
      <c r="A1475" s="2">
        <v>104713</v>
      </c>
      <c r="B1475" s="2" t="s">
        <v>2757</v>
      </c>
      <c r="C1475" s="2" t="s">
        <v>1610</v>
      </c>
      <c r="D1475" s="3" t="s">
        <v>2758</v>
      </c>
    </row>
    <row r="1476" spans="1:4" ht="13.5">
      <c r="A1476" s="2">
        <v>104714</v>
      </c>
      <c r="B1476" s="2" t="s">
        <v>2759</v>
      </c>
      <c r="C1476" s="2" t="s">
        <v>1610</v>
      </c>
      <c r="D1476" s="3" t="s">
        <v>2760</v>
      </c>
    </row>
    <row r="1477" spans="1:4" ht="13.5">
      <c r="A1477" s="2">
        <v>104715</v>
      </c>
      <c r="B1477" s="2" t="s">
        <v>2761</v>
      </c>
      <c r="C1477" s="2" t="s">
        <v>1610</v>
      </c>
      <c r="D1477" s="3" t="s">
        <v>1891</v>
      </c>
    </row>
    <row r="1478" spans="1:4" ht="13.5">
      <c r="A1478" s="2">
        <v>104906</v>
      </c>
      <c r="B1478" s="2" t="s">
        <v>2762</v>
      </c>
      <c r="C1478" s="2" t="s">
        <v>1610</v>
      </c>
      <c r="D1478" s="3" t="s">
        <v>2763</v>
      </c>
    </row>
    <row r="1479" spans="1:4" ht="13.5">
      <c r="A1479" s="2">
        <v>104912</v>
      </c>
      <c r="B1479" s="2" t="s">
        <v>2764</v>
      </c>
      <c r="C1479" s="2" t="s">
        <v>1610</v>
      </c>
      <c r="D1479" s="3" t="s">
        <v>2765</v>
      </c>
    </row>
    <row r="1480" spans="1:4" ht="13.5">
      <c r="A1480" s="2">
        <v>92259</v>
      </c>
      <c r="B1480" s="2" t="s">
        <v>2767</v>
      </c>
      <c r="C1480" s="2" t="s">
        <v>70</v>
      </c>
      <c r="D1480" s="3" t="s">
        <v>2768</v>
      </c>
    </row>
    <row r="1481" spans="1:4" ht="13.5">
      <c r="A1481" s="2">
        <v>92260</v>
      </c>
      <c r="B1481" s="2" t="s">
        <v>2769</v>
      </c>
      <c r="C1481" s="2" t="s">
        <v>70</v>
      </c>
      <c r="D1481" s="3" t="s">
        <v>2770</v>
      </c>
    </row>
    <row r="1482" spans="1:4" ht="13.5">
      <c r="A1482" s="2">
        <v>92261</v>
      </c>
      <c r="B1482" s="2" t="s">
        <v>2771</v>
      </c>
      <c r="C1482" s="2" t="s">
        <v>70</v>
      </c>
      <c r="D1482" s="3" t="s">
        <v>2772</v>
      </c>
    </row>
    <row r="1483" spans="1:4" ht="13.5">
      <c r="A1483" s="2">
        <v>92262</v>
      </c>
      <c r="B1483" s="2" t="s">
        <v>2773</v>
      </c>
      <c r="C1483" s="2" t="s">
        <v>70</v>
      </c>
      <c r="D1483" s="3" t="s">
        <v>2774</v>
      </c>
    </row>
    <row r="1484" spans="1:4" ht="13.5">
      <c r="A1484" s="2">
        <v>92539</v>
      </c>
      <c r="B1484" s="2" t="s">
        <v>2775</v>
      </c>
      <c r="C1484" s="2" t="s">
        <v>962</v>
      </c>
      <c r="D1484" s="3" t="s">
        <v>2776</v>
      </c>
    </row>
    <row r="1485" spans="1:4" ht="13.5">
      <c r="A1485" s="2">
        <v>92540</v>
      </c>
      <c r="B1485" s="2" t="s">
        <v>2777</v>
      </c>
      <c r="C1485" s="2" t="s">
        <v>962</v>
      </c>
      <c r="D1485" s="3" t="s">
        <v>2778</v>
      </c>
    </row>
    <row r="1486" spans="1:4" ht="13.5">
      <c r="A1486" s="2">
        <v>92541</v>
      </c>
      <c r="B1486" s="2" t="s">
        <v>2779</v>
      </c>
      <c r="C1486" s="2" t="s">
        <v>962</v>
      </c>
      <c r="D1486" s="3" t="s">
        <v>2780</v>
      </c>
    </row>
    <row r="1487" spans="1:4" ht="13.5">
      <c r="A1487" s="2">
        <v>92542</v>
      </c>
      <c r="B1487" s="2" t="s">
        <v>2781</v>
      </c>
      <c r="C1487" s="2" t="s">
        <v>962</v>
      </c>
      <c r="D1487" s="3" t="s">
        <v>2782</v>
      </c>
    </row>
    <row r="1488" spans="1:4" ht="13.5">
      <c r="A1488" s="2">
        <v>92543</v>
      </c>
      <c r="B1488" s="2" t="s">
        <v>2783</v>
      </c>
      <c r="C1488" s="2" t="s">
        <v>962</v>
      </c>
      <c r="D1488" s="3" t="s">
        <v>2784</v>
      </c>
    </row>
    <row r="1489" spans="1:4" ht="13.5">
      <c r="A1489" s="2">
        <v>92544</v>
      </c>
      <c r="B1489" s="2" t="s">
        <v>2785</v>
      </c>
      <c r="C1489" s="2" t="s">
        <v>962</v>
      </c>
      <c r="D1489" s="3" t="s">
        <v>2786</v>
      </c>
    </row>
    <row r="1490" spans="1:4" ht="13.5">
      <c r="A1490" s="2">
        <v>92545</v>
      </c>
      <c r="B1490" s="2" t="s">
        <v>2787</v>
      </c>
      <c r="C1490" s="2" t="s">
        <v>70</v>
      </c>
      <c r="D1490" s="3" t="s">
        <v>2788</v>
      </c>
    </row>
    <row r="1491" spans="1:4" ht="13.5">
      <c r="A1491" s="2">
        <v>92546</v>
      </c>
      <c r="B1491" s="2" t="s">
        <v>2789</v>
      </c>
      <c r="C1491" s="2" t="s">
        <v>70</v>
      </c>
      <c r="D1491" s="3" t="s">
        <v>2790</v>
      </c>
    </row>
    <row r="1492" spans="1:4" ht="13.5">
      <c r="A1492" s="2">
        <v>92547</v>
      </c>
      <c r="B1492" s="2" t="s">
        <v>2791</v>
      </c>
      <c r="C1492" s="2" t="s">
        <v>70</v>
      </c>
      <c r="D1492" s="3" t="s">
        <v>2792</v>
      </c>
    </row>
    <row r="1493" spans="1:4" ht="13.5">
      <c r="A1493" s="2">
        <v>92548</v>
      </c>
      <c r="B1493" s="2" t="s">
        <v>2793</v>
      </c>
      <c r="C1493" s="2" t="s">
        <v>70</v>
      </c>
      <c r="D1493" s="3" t="s">
        <v>2794</v>
      </c>
    </row>
    <row r="1494" spans="1:4" ht="13.5">
      <c r="A1494" s="2">
        <v>92549</v>
      </c>
      <c r="B1494" s="2" t="s">
        <v>2795</v>
      </c>
      <c r="C1494" s="2" t="s">
        <v>70</v>
      </c>
      <c r="D1494" s="3" t="s">
        <v>2796</v>
      </c>
    </row>
    <row r="1495" spans="1:4" ht="13.5">
      <c r="A1495" s="2">
        <v>92550</v>
      </c>
      <c r="B1495" s="2" t="s">
        <v>2797</v>
      </c>
      <c r="C1495" s="2" t="s">
        <v>70</v>
      </c>
      <c r="D1495" s="3" t="s">
        <v>2798</v>
      </c>
    </row>
    <row r="1496" spans="1:4" ht="13.5">
      <c r="A1496" s="2">
        <v>92551</v>
      </c>
      <c r="B1496" s="2" t="s">
        <v>2799</v>
      </c>
      <c r="C1496" s="2" t="s">
        <v>70</v>
      </c>
      <c r="D1496" s="3" t="s">
        <v>2800</v>
      </c>
    </row>
    <row r="1497" spans="1:4" ht="13.5">
      <c r="A1497" s="2">
        <v>92552</v>
      </c>
      <c r="B1497" s="2" t="s">
        <v>2801</v>
      </c>
      <c r="C1497" s="2" t="s">
        <v>70</v>
      </c>
      <c r="D1497" s="3" t="s">
        <v>2802</v>
      </c>
    </row>
    <row r="1498" spans="1:4" ht="13.5">
      <c r="A1498" s="2">
        <v>92553</v>
      </c>
      <c r="B1498" s="2" t="s">
        <v>2803</v>
      </c>
      <c r="C1498" s="2" t="s">
        <v>70</v>
      </c>
      <c r="D1498" s="3" t="s">
        <v>2804</v>
      </c>
    </row>
    <row r="1499" spans="1:4" ht="13.5">
      <c r="A1499" s="2">
        <v>92554</v>
      </c>
      <c r="B1499" s="2" t="s">
        <v>2805</v>
      </c>
      <c r="C1499" s="2" t="s">
        <v>70</v>
      </c>
      <c r="D1499" s="3" t="s">
        <v>2806</v>
      </c>
    </row>
    <row r="1500" spans="1:4" ht="13.5">
      <c r="A1500" s="2">
        <v>92555</v>
      </c>
      <c r="B1500" s="2" t="s">
        <v>2807</v>
      </c>
      <c r="C1500" s="2" t="s">
        <v>70</v>
      </c>
      <c r="D1500" s="3" t="s">
        <v>2808</v>
      </c>
    </row>
    <row r="1501" spans="1:4" ht="13.5">
      <c r="A1501" s="2">
        <v>92556</v>
      </c>
      <c r="B1501" s="2" t="s">
        <v>2809</v>
      </c>
      <c r="C1501" s="2" t="s">
        <v>70</v>
      </c>
      <c r="D1501" s="3" t="s">
        <v>2810</v>
      </c>
    </row>
    <row r="1502" spans="1:4" ht="13.5">
      <c r="A1502" s="2">
        <v>92557</v>
      </c>
      <c r="B1502" s="2" t="s">
        <v>2811</v>
      </c>
      <c r="C1502" s="2" t="s">
        <v>70</v>
      </c>
      <c r="D1502" s="3" t="s">
        <v>2812</v>
      </c>
    </row>
    <row r="1503" spans="1:4" ht="13.5">
      <c r="A1503" s="2">
        <v>92558</v>
      </c>
      <c r="B1503" s="2" t="s">
        <v>2813</v>
      </c>
      <c r="C1503" s="2" t="s">
        <v>70</v>
      </c>
      <c r="D1503" s="3" t="s">
        <v>2814</v>
      </c>
    </row>
    <row r="1504" spans="1:4" ht="13.5">
      <c r="A1504" s="2">
        <v>92559</v>
      </c>
      <c r="B1504" s="2" t="s">
        <v>2815</v>
      </c>
      <c r="C1504" s="2" t="s">
        <v>70</v>
      </c>
      <c r="D1504" s="3" t="s">
        <v>2816</v>
      </c>
    </row>
    <row r="1505" spans="1:4" ht="13.5">
      <c r="A1505" s="2">
        <v>92560</v>
      </c>
      <c r="B1505" s="2" t="s">
        <v>2817</v>
      </c>
      <c r="C1505" s="2" t="s">
        <v>70</v>
      </c>
      <c r="D1505" s="3" t="s">
        <v>2818</v>
      </c>
    </row>
    <row r="1506" spans="1:4" ht="13.5">
      <c r="A1506" s="2">
        <v>92561</v>
      </c>
      <c r="B1506" s="2" t="s">
        <v>2819</v>
      </c>
      <c r="C1506" s="2" t="s">
        <v>70</v>
      </c>
      <c r="D1506" s="3" t="s">
        <v>2820</v>
      </c>
    </row>
    <row r="1507" spans="1:4" ht="13.5">
      <c r="A1507" s="2">
        <v>92562</v>
      </c>
      <c r="B1507" s="2" t="s">
        <v>2821</v>
      </c>
      <c r="C1507" s="2" t="s">
        <v>70</v>
      </c>
      <c r="D1507" s="3" t="s">
        <v>2822</v>
      </c>
    </row>
    <row r="1508" spans="1:4" ht="13.5">
      <c r="A1508" s="2">
        <v>92563</v>
      </c>
      <c r="B1508" s="2" t="s">
        <v>2823</v>
      </c>
      <c r="C1508" s="2" t="s">
        <v>70</v>
      </c>
      <c r="D1508" s="3" t="s">
        <v>2824</v>
      </c>
    </row>
    <row r="1509" spans="1:4" ht="13.5">
      <c r="A1509" s="2">
        <v>92564</v>
      </c>
      <c r="B1509" s="2" t="s">
        <v>2825</v>
      </c>
      <c r="C1509" s="2" t="s">
        <v>70</v>
      </c>
      <c r="D1509" s="3" t="s">
        <v>2826</v>
      </c>
    </row>
    <row r="1510" spans="1:4" ht="13.5">
      <c r="A1510" s="2">
        <v>100379</v>
      </c>
      <c r="B1510" s="2" t="s">
        <v>2827</v>
      </c>
      <c r="C1510" s="2" t="s">
        <v>962</v>
      </c>
      <c r="D1510" s="3" t="s">
        <v>2828</v>
      </c>
    </row>
    <row r="1511" spans="1:4" ht="13.5">
      <c r="A1511" s="2">
        <v>100380</v>
      </c>
      <c r="B1511" s="2" t="s">
        <v>2829</v>
      </c>
      <c r="C1511" s="2" t="s">
        <v>962</v>
      </c>
      <c r="D1511" s="3" t="s">
        <v>2830</v>
      </c>
    </row>
    <row r="1512" spans="1:4" ht="13.5">
      <c r="A1512" s="2">
        <v>100381</v>
      </c>
      <c r="B1512" s="2" t="s">
        <v>2831</v>
      </c>
      <c r="C1512" s="2" t="s">
        <v>962</v>
      </c>
      <c r="D1512" s="3" t="s">
        <v>2832</v>
      </c>
    </row>
    <row r="1513" spans="1:4" ht="13.5">
      <c r="A1513" s="2">
        <v>100383</v>
      </c>
      <c r="B1513" s="2" t="s">
        <v>2833</v>
      </c>
      <c r="C1513" s="2" t="s">
        <v>962</v>
      </c>
      <c r="D1513" s="3" t="s">
        <v>2834</v>
      </c>
    </row>
    <row r="1514" spans="1:4" ht="13.5">
      <c r="A1514" s="2">
        <v>100384</v>
      </c>
      <c r="B1514" s="2" t="s">
        <v>2835</v>
      </c>
      <c r="C1514" s="2" t="s">
        <v>962</v>
      </c>
      <c r="D1514" s="3" t="s">
        <v>2836</v>
      </c>
    </row>
    <row r="1515" spans="1:4" ht="13.5">
      <c r="A1515" s="2">
        <v>100385</v>
      </c>
      <c r="B1515" s="2" t="s">
        <v>2837</v>
      </c>
      <c r="C1515" s="2" t="s">
        <v>962</v>
      </c>
      <c r="D1515" s="3" t="s">
        <v>2838</v>
      </c>
    </row>
    <row r="1516" spans="1:4" ht="13.5">
      <c r="A1516" s="2">
        <v>100386</v>
      </c>
      <c r="B1516" s="2" t="s">
        <v>2839</v>
      </c>
      <c r="C1516" s="2" t="s">
        <v>962</v>
      </c>
      <c r="D1516" s="3" t="s">
        <v>2840</v>
      </c>
    </row>
    <row r="1517" spans="1:4" ht="13.5">
      <c r="A1517" s="2">
        <v>100387</v>
      </c>
      <c r="B1517" s="2" t="s">
        <v>2841</v>
      </c>
      <c r="C1517" s="2" t="s">
        <v>962</v>
      </c>
      <c r="D1517" s="3" t="s">
        <v>2842</v>
      </c>
    </row>
    <row r="1518" spans="1:4" ht="13.5">
      <c r="A1518" s="2">
        <v>100388</v>
      </c>
      <c r="B1518" s="2" t="s">
        <v>2843</v>
      </c>
      <c r="C1518" s="2" t="s">
        <v>962</v>
      </c>
      <c r="D1518" s="3" t="s">
        <v>2844</v>
      </c>
    </row>
    <row r="1519" spans="1:4" ht="13.5">
      <c r="A1519" s="2">
        <v>100389</v>
      </c>
      <c r="B1519" s="2" t="s">
        <v>2845</v>
      </c>
      <c r="C1519" s="2" t="s">
        <v>962</v>
      </c>
      <c r="D1519" s="3" t="s">
        <v>2846</v>
      </c>
    </row>
    <row r="1520" spans="1:4" ht="13.5">
      <c r="A1520" s="2">
        <v>100390</v>
      </c>
      <c r="B1520" s="2" t="s">
        <v>2847</v>
      </c>
      <c r="C1520" s="2" t="s">
        <v>962</v>
      </c>
      <c r="D1520" s="3" t="s">
        <v>2848</v>
      </c>
    </row>
    <row r="1521" spans="1:4" ht="13.5">
      <c r="A1521" s="2">
        <v>100391</v>
      </c>
      <c r="B1521" s="2" t="s">
        <v>2849</v>
      </c>
      <c r="C1521" s="2" t="s">
        <v>962</v>
      </c>
      <c r="D1521" s="3" t="s">
        <v>2850</v>
      </c>
    </row>
    <row r="1522" spans="1:4" ht="13.5">
      <c r="A1522" s="2">
        <v>100392</v>
      </c>
      <c r="B1522" s="2" t="s">
        <v>2851</v>
      </c>
      <c r="C1522" s="2" t="s">
        <v>962</v>
      </c>
      <c r="D1522" s="3" t="s">
        <v>2852</v>
      </c>
    </row>
    <row r="1523" spans="1:4" ht="13.5">
      <c r="A1523" s="2">
        <v>100393</v>
      </c>
      <c r="B1523" s="2" t="s">
        <v>2853</v>
      </c>
      <c r="C1523" s="2" t="s">
        <v>962</v>
      </c>
      <c r="D1523" s="3" t="s">
        <v>2854</v>
      </c>
    </row>
    <row r="1524" spans="1:4" ht="13.5">
      <c r="A1524" s="2">
        <v>100394</v>
      </c>
      <c r="B1524" s="2" t="s">
        <v>2855</v>
      </c>
      <c r="C1524" s="2" t="s">
        <v>962</v>
      </c>
      <c r="D1524" s="3" t="s">
        <v>2856</v>
      </c>
    </row>
    <row r="1525" spans="1:4" ht="13.5">
      <c r="A1525" s="2">
        <v>100395</v>
      </c>
      <c r="B1525" s="2" t="s">
        <v>2857</v>
      </c>
      <c r="C1525" s="2" t="s">
        <v>962</v>
      </c>
      <c r="D1525" s="3" t="s">
        <v>2858</v>
      </c>
    </row>
    <row r="1526" spans="1:4" ht="13.5">
      <c r="A1526" s="2">
        <v>94189</v>
      </c>
      <c r="B1526" s="2" t="s">
        <v>2859</v>
      </c>
      <c r="C1526" s="2" t="s">
        <v>962</v>
      </c>
      <c r="D1526" s="3" t="s">
        <v>2860</v>
      </c>
    </row>
    <row r="1527" spans="1:4" ht="13.5">
      <c r="A1527" s="2">
        <v>94192</v>
      </c>
      <c r="B1527" s="2" t="s">
        <v>2861</v>
      </c>
      <c r="C1527" s="2" t="s">
        <v>962</v>
      </c>
      <c r="D1527" s="3" t="s">
        <v>2862</v>
      </c>
    </row>
    <row r="1528" spans="1:4" ht="13.5">
      <c r="A1528" s="2">
        <v>94195</v>
      </c>
      <c r="B1528" s="2" t="s">
        <v>2863</v>
      </c>
      <c r="C1528" s="2" t="s">
        <v>962</v>
      </c>
      <c r="D1528" s="3" t="s">
        <v>2864</v>
      </c>
    </row>
    <row r="1529" spans="1:4" ht="13.5">
      <c r="A1529" s="2">
        <v>94198</v>
      </c>
      <c r="B1529" s="2" t="s">
        <v>2865</v>
      </c>
      <c r="C1529" s="2" t="s">
        <v>962</v>
      </c>
      <c r="D1529" s="3" t="s">
        <v>2866</v>
      </c>
    </row>
    <row r="1530" spans="1:4" ht="13.5">
      <c r="A1530" s="2">
        <v>94201</v>
      </c>
      <c r="B1530" s="2" t="s">
        <v>2867</v>
      </c>
      <c r="C1530" s="2" t="s">
        <v>962</v>
      </c>
      <c r="D1530" s="3" t="s">
        <v>2868</v>
      </c>
    </row>
    <row r="1531" spans="1:4" ht="13.5">
      <c r="A1531" s="2">
        <v>94204</v>
      </c>
      <c r="B1531" s="2" t="s">
        <v>2869</v>
      </c>
      <c r="C1531" s="2" t="s">
        <v>962</v>
      </c>
      <c r="D1531" s="3" t="s">
        <v>2870</v>
      </c>
    </row>
    <row r="1532" spans="1:4" ht="13.5">
      <c r="A1532" s="2">
        <v>94224</v>
      </c>
      <c r="B1532" s="2" t="s">
        <v>2871</v>
      </c>
      <c r="C1532" s="2" t="s">
        <v>5</v>
      </c>
      <c r="D1532" s="3" t="s">
        <v>2872</v>
      </c>
    </row>
    <row r="1533" spans="1:4" ht="13.5">
      <c r="A1533" s="2">
        <v>94226</v>
      </c>
      <c r="B1533" s="2" t="s">
        <v>2873</v>
      </c>
      <c r="C1533" s="2" t="s">
        <v>962</v>
      </c>
      <c r="D1533" s="3" t="s">
        <v>2874</v>
      </c>
    </row>
    <row r="1534" spans="1:4" ht="13.5">
      <c r="A1534" s="2">
        <v>94232</v>
      </c>
      <c r="B1534" s="2" t="s">
        <v>2875</v>
      </c>
      <c r="C1534" s="2" t="s">
        <v>70</v>
      </c>
      <c r="D1534" s="3" t="s">
        <v>2876</v>
      </c>
    </row>
    <row r="1535" spans="1:4" ht="13.5">
      <c r="A1535" s="2">
        <v>94440</v>
      </c>
      <c r="B1535" s="2" t="s">
        <v>2877</v>
      </c>
      <c r="C1535" s="2" t="s">
        <v>962</v>
      </c>
      <c r="D1535" s="3" t="s">
        <v>2864</v>
      </c>
    </row>
    <row r="1536" spans="1:4" ht="13.5">
      <c r="A1536" s="2">
        <v>94441</v>
      </c>
      <c r="B1536" s="2" t="s">
        <v>2878</v>
      </c>
      <c r="C1536" s="2" t="s">
        <v>962</v>
      </c>
      <c r="D1536" s="3" t="s">
        <v>2866</v>
      </c>
    </row>
    <row r="1537" spans="1:4" ht="13.5">
      <c r="A1537" s="2">
        <v>94442</v>
      </c>
      <c r="B1537" s="2" t="s">
        <v>2879</v>
      </c>
      <c r="C1537" s="2" t="s">
        <v>962</v>
      </c>
      <c r="D1537" s="3" t="s">
        <v>2864</v>
      </c>
    </row>
    <row r="1538" spans="1:4" ht="13.5">
      <c r="A1538" s="2">
        <v>94443</v>
      </c>
      <c r="B1538" s="2" t="s">
        <v>2880</v>
      </c>
      <c r="C1538" s="2" t="s">
        <v>962</v>
      </c>
      <c r="D1538" s="3" t="s">
        <v>2866</v>
      </c>
    </row>
    <row r="1539" spans="1:4" ht="13.5">
      <c r="A1539" s="2">
        <v>94445</v>
      </c>
      <c r="B1539" s="2" t="s">
        <v>2881</v>
      </c>
      <c r="C1539" s="2" t="s">
        <v>962</v>
      </c>
      <c r="D1539" s="3" t="s">
        <v>2868</v>
      </c>
    </row>
    <row r="1540" spans="1:4" ht="13.5">
      <c r="A1540" s="2">
        <v>94446</v>
      </c>
      <c r="B1540" s="2" t="s">
        <v>2882</v>
      </c>
      <c r="C1540" s="2" t="s">
        <v>962</v>
      </c>
      <c r="D1540" s="3" t="s">
        <v>2870</v>
      </c>
    </row>
    <row r="1541" spans="1:4" ht="13.5">
      <c r="A1541" s="2">
        <v>94447</v>
      </c>
      <c r="B1541" s="2" t="s">
        <v>2883</v>
      </c>
      <c r="C1541" s="2" t="s">
        <v>962</v>
      </c>
      <c r="D1541" s="3" t="s">
        <v>2868</v>
      </c>
    </row>
    <row r="1542" spans="1:4" ht="13.5">
      <c r="A1542" s="2">
        <v>94448</v>
      </c>
      <c r="B1542" s="2" t="s">
        <v>2884</v>
      </c>
      <c r="C1542" s="2" t="s">
        <v>962</v>
      </c>
      <c r="D1542" s="3" t="s">
        <v>2870</v>
      </c>
    </row>
    <row r="1543" spans="1:4" ht="13.5">
      <c r="A1543" s="2">
        <v>94207</v>
      </c>
      <c r="B1543" s="2" t="s">
        <v>2885</v>
      </c>
      <c r="C1543" s="2" t="s">
        <v>962</v>
      </c>
      <c r="D1543" s="3" t="s">
        <v>2886</v>
      </c>
    </row>
    <row r="1544" spans="1:4" ht="13.5">
      <c r="A1544" s="2">
        <v>94210</v>
      </c>
      <c r="B1544" s="2" t="s">
        <v>2887</v>
      </c>
      <c r="C1544" s="2" t="s">
        <v>962</v>
      </c>
      <c r="D1544" s="3" t="s">
        <v>2888</v>
      </c>
    </row>
    <row r="1545" spans="1:4" ht="13.5">
      <c r="A1545" s="2">
        <v>94218</v>
      </c>
      <c r="B1545" s="2" t="s">
        <v>2889</v>
      </c>
      <c r="C1545" s="2" t="s">
        <v>962</v>
      </c>
      <c r="D1545" s="3" t="s">
        <v>2890</v>
      </c>
    </row>
    <row r="1546" spans="1:4" ht="13.5">
      <c r="A1546" s="2">
        <v>94213</v>
      </c>
      <c r="B1546" s="2" t="s">
        <v>2891</v>
      </c>
      <c r="C1546" s="2" t="s">
        <v>962</v>
      </c>
      <c r="D1546" s="3" t="s">
        <v>2892</v>
      </c>
    </row>
    <row r="1547" spans="1:4" ht="13.5">
      <c r="A1547" s="2">
        <v>94216</v>
      </c>
      <c r="B1547" s="2" t="s">
        <v>2893</v>
      </c>
      <c r="C1547" s="2" t="s">
        <v>962</v>
      </c>
      <c r="D1547" s="3" t="s">
        <v>2894</v>
      </c>
    </row>
    <row r="1548" spans="1:4" ht="13.5">
      <c r="A1548" s="2">
        <v>94219</v>
      </c>
      <c r="B1548" s="2" t="s">
        <v>2895</v>
      </c>
      <c r="C1548" s="2" t="s">
        <v>5</v>
      </c>
      <c r="D1548" s="3" t="s">
        <v>2896</v>
      </c>
    </row>
    <row r="1549" spans="1:4" ht="13.5">
      <c r="A1549" s="2">
        <v>94220</v>
      </c>
      <c r="B1549" s="2" t="s">
        <v>2897</v>
      </c>
      <c r="C1549" s="2" t="s">
        <v>5</v>
      </c>
      <c r="D1549" s="3" t="s">
        <v>2898</v>
      </c>
    </row>
    <row r="1550" spans="1:4" ht="13.5">
      <c r="A1550" s="2">
        <v>94221</v>
      </c>
      <c r="B1550" s="2" t="s">
        <v>2899</v>
      </c>
      <c r="C1550" s="2" t="s">
        <v>5</v>
      </c>
      <c r="D1550" s="3" t="s">
        <v>2900</v>
      </c>
    </row>
    <row r="1551" spans="1:4" ht="13.5">
      <c r="A1551" s="2">
        <v>94222</v>
      </c>
      <c r="B1551" s="2" t="s">
        <v>2901</v>
      </c>
      <c r="C1551" s="2" t="s">
        <v>5</v>
      </c>
      <c r="D1551" s="3" t="s">
        <v>2902</v>
      </c>
    </row>
    <row r="1552" spans="1:4" ht="13.5">
      <c r="A1552" s="2">
        <v>94223</v>
      </c>
      <c r="B1552" s="2" t="s">
        <v>2903</v>
      </c>
      <c r="C1552" s="2" t="s">
        <v>5</v>
      </c>
      <c r="D1552" s="3" t="s">
        <v>2904</v>
      </c>
    </row>
    <row r="1553" spans="1:4" ht="13.5">
      <c r="A1553" s="2">
        <v>94451</v>
      </c>
      <c r="B1553" s="2" t="s">
        <v>2905</v>
      </c>
      <c r="C1553" s="2" t="s">
        <v>5</v>
      </c>
      <c r="D1553" s="3" t="s">
        <v>2906</v>
      </c>
    </row>
    <row r="1554" spans="1:4" ht="13.5">
      <c r="A1554" s="2">
        <v>100325</v>
      </c>
      <c r="B1554" s="2" t="s">
        <v>2907</v>
      </c>
      <c r="C1554" s="2" t="s">
        <v>5</v>
      </c>
      <c r="D1554" s="3" t="s">
        <v>2908</v>
      </c>
    </row>
    <row r="1555" spans="1:4" ht="13.5">
      <c r="A1555" s="2">
        <v>100327</v>
      </c>
      <c r="B1555" s="2" t="s">
        <v>2909</v>
      </c>
      <c r="C1555" s="2" t="s">
        <v>5</v>
      </c>
      <c r="D1555" s="3" t="s">
        <v>2600</v>
      </c>
    </row>
    <row r="1556" spans="1:4" ht="13.5">
      <c r="A1556" s="2">
        <v>100328</v>
      </c>
      <c r="B1556" s="2" t="s">
        <v>2910</v>
      </c>
      <c r="C1556" s="2" t="s">
        <v>962</v>
      </c>
      <c r="D1556" s="3" t="s">
        <v>2911</v>
      </c>
    </row>
    <row r="1557" spans="1:4" ht="13.5">
      <c r="A1557" s="2">
        <v>100329</v>
      </c>
      <c r="B1557" s="2" t="s">
        <v>2912</v>
      </c>
      <c r="C1557" s="2" t="s">
        <v>962</v>
      </c>
      <c r="D1557" s="3" t="s">
        <v>2913</v>
      </c>
    </row>
    <row r="1558" spans="1:4" ht="13.5">
      <c r="A1558" s="2">
        <v>100330</v>
      </c>
      <c r="B1558" s="2" t="s">
        <v>2914</v>
      </c>
      <c r="C1558" s="2" t="s">
        <v>962</v>
      </c>
      <c r="D1558" s="3" t="s">
        <v>2915</v>
      </c>
    </row>
    <row r="1559" spans="1:4" ht="13.5">
      <c r="A1559" s="2">
        <v>100331</v>
      </c>
      <c r="B1559" s="2" t="s">
        <v>2916</v>
      </c>
      <c r="C1559" s="2" t="s">
        <v>962</v>
      </c>
      <c r="D1559" s="3" t="s">
        <v>2917</v>
      </c>
    </row>
    <row r="1560" spans="1:4" ht="13.5">
      <c r="A1560" s="2">
        <v>100434</v>
      </c>
      <c r="B1560" s="2" t="s">
        <v>2918</v>
      </c>
      <c r="C1560" s="2" t="s">
        <v>5</v>
      </c>
      <c r="D1560" s="3" t="s">
        <v>2919</v>
      </c>
    </row>
    <row r="1561" spans="1:4" ht="13.5">
      <c r="A1561" s="2">
        <v>100435</v>
      </c>
      <c r="B1561" s="2" t="s">
        <v>2920</v>
      </c>
      <c r="C1561" s="2" t="s">
        <v>5</v>
      </c>
      <c r="D1561" s="3" t="s">
        <v>2921</v>
      </c>
    </row>
    <row r="1562" spans="1:4" ht="13.5">
      <c r="A1562" s="2">
        <v>94227</v>
      </c>
      <c r="B1562" s="2" t="s">
        <v>2922</v>
      </c>
      <c r="C1562" s="2" t="s">
        <v>5</v>
      </c>
      <c r="D1562" s="3" t="s">
        <v>2923</v>
      </c>
    </row>
    <row r="1563" spans="1:4" ht="13.5">
      <c r="A1563" s="2">
        <v>94228</v>
      </c>
      <c r="B1563" s="2" t="s">
        <v>2924</v>
      </c>
      <c r="C1563" s="2" t="s">
        <v>5</v>
      </c>
      <c r="D1563" s="3" t="s">
        <v>2925</v>
      </c>
    </row>
    <row r="1564" spans="1:4" ht="13.5">
      <c r="A1564" s="2">
        <v>94229</v>
      </c>
      <c r="B1564" s="2" t="s">
        <v>2926</v>
      </c>
      <c r="C1564" s="2" t="s">
        <v>5</v>
      </c>
      <c r="D1564" s="3" t="s">
        <v>2927</v>
      </c>
    </row>
    <row r="1565" spans="1:4" ht="13.5">
      <c r="A1565" s="2">
        <v>94231</v>
      </c>
      <c r="B1565" s="2" t="s">
        <v>2928</v>
      </c>
      <c r="C1565" s="2" t="s">
        <v>5</v>
      </c>
      <c r="D1565" s="3" t="s">
        <v>2929</v>
      </c>
    </row>
    <row r="1566" spans="1:4" ht="13.5">
      <c r="A1566" s="2">
        <v>94449</v>
      </c>
      <c r="B1566" s="2" t="s">
        <v>2930</v>
      </c>
      <c r="C1566" s="2" t="s">
        <v>962</v>
      </c>
      <c r="D1566" s="3" t="s">
        <v>2931</v>
      </c>
    </row>
    <row r="1567" spans="1:4" ht="13.5">
      <c r="A1567" s="2">
        <v>92255</v>
      </c>
      <c r="B1567" s="2" t="s">
        <v>2932</v>
      </c>
      <c r="C1567" s="2" t="s">
        <v>70</v>
      </c>
      <c r="D1567" s="3" t="s">
        <v>2933</v>
      </c>
    </row>
    <row r="1568" spans="1:4" ht="13.5">
      <c r="A1568" s="2">
        <v>92256</v>
      </c>
      <c r="B1568" s="2" t="s">
        <v>2934</v>
      </c>
      <c r="C1568" s="2" t="s">
        <v>70</v>
      </c>
      <c r="D1568" s="3" t="s">
        <v>2935</v>
      </c>
    </row>
    <row r="1569" spans="1:4" ht="13.5">
      <c r="A1569" s="2">
        <v>92257</v>
      </c>
      <c r="B1569" s="2" t="s">
        <v>2936</v>
      </c>
      <c r="C1569" s="2" t="s">
        <v>70</v>
      </c>
      <c r="D1569" s="3" t="s">
        <v>2937</v>
      </c>
    </row>
    <row r="1570" spans="1:4" ht="13.5">
      <c r="A1570" s="2">
        <v>92258</v>
      </c>
      <c r="B1570" s="2" t="s">
        <v>2938</v>
      </c>
      <c r="C1570" s="2" t="s">
        <v>70</v>
      </c>
      <c r="D1570" s="3" t="s">
        <v>2939</v>
      </c>
    </row>
    <row r="1571" spans="1:4" ht="13.5">
      <c r="A1571" s="2">
        <v>92568</v>
      </c>
      <c r="B1571" s="2" t="s">
        <v>2940</v>
      </c>
      <c r="C1571" s="2" t="s">
        <v>962</v>
      </c>
      <c r="D1571" s="3" t="s">
        <v>2941</v>
      </c>
    </row>
    <row r="1572" spans="1:4" ht="13.5">
      <c r="A1572" s="2">
        <v>92569</v>
      </c>
      <c r="B1572" s="2" t="s">
        <v>2942</v>
      </c>
      <c r="C1572" s="2" t="s">
        <v>962</v>
      </c>
      <c r="D1572" s="3" t="s">
        <v>2943</v>
      </c>
    </row>
    <row r="1573" spans="1:4" ht="13.5">
      <c r="A1573" s="2">
        <v>92570</v>
      </c>
      <c r="B1573" s="2" t="s">
        <v>2944</v>
      </c>
      <c r="C1573" s="2" t="s">
        <v>962</v>
      </c>
      <c r="D1573" s="3" t="s">
        <v>32</v>
      </c>
    </row>
    <row r="1574" spans="1:4" ht="13.5">
      <c r="A1574" s="2">
        <v>92571</v>
      </c>
      <c r="B1574" s="2" t="s">
        <v>2945</v>
      </c>
      <c r="C1574" s="2" t="s">
        <v>962</v>
      </c>
      <c r="D1574" s="3" t="s">
        <v>2946</v>
      </c>
    </row>
    <row r="1575" spans="1:4" ht="13.5">
      <c r="A1575" s="2">
        <v>92572</v>
      </c>
      <c r="B1575" s="2" t="s">
        <v>2947</v>
      </c>
      <c r="C1575" s="2" t="s">
        <v>962</v>
      </c>
      <c r="D1575" s="3" t="s">
        <v>2948</v>
      </c>
    </row>
    <row r="1576" spans="1:4" ht="13.5">
      <c r="A1576" s="2">
        <v>92573</v>
      </c>
      <c r="B1576" s="2" t="s">
        <v>2949</v>
      </c>
      <c r="C1576" s="2" t="s">
        <v>962</v>
      </c>
      <c r="D1576" s="3" t="s">
        <v>430</v>
      </c>
    </row>
    <row r="1577" spans="1:4" ht="13.5">
      <c r="A1577" s="2">
        <v>92574</v>
      </c>
      <c r="B1577" s="2" t="s">
        <v>2950</v>
      </c>
      <c r="C1577" s="2" t="s">
        <v>962</v>
      </c>
      <c r="D1577" s="3" t="s">
        <v>2951</v>
      </c>
    </row>
    <row r="1578" spans="1:4" ht="13.5">
      <c r="A1578" s="2">
        <v>92575</v>
      </c>
      <c r="B1578" s="2" t="s">
        <v>2952</v>
      </c>
      <c r="C1578" s="2" t="s">
        <v>962</v>
      </c>
      <c r="D1578" s="3" t="s">
        <v>2953</v>
      </c>
    </row>
    <row r="1579" spans="1:4" ht="13.5">
      <c r="A1579" s="2">
        <v>92576</v>
      </c>
      <c r="B1579" s="2" t="s">
        <v>2954</v>
      </c>
      <c r="C1579" s="2" t="s">
        <v>962</v>
      </c>
      <c r="D1579" s="3" t="s">
        <v>2955</v>
      </c>
    </row>
    <row r="1580" spans="1:4" ht="13.5">
      <c r="A1580" s="2">
        <v>92577</v>
      </c>
      <c r="B1580" s="2" t="s">
        <v>2956</v>
      </c>
      <c r="C1580" s="2" t="s">
        <v>962</v>
      </c>
      <c r="D1580" s="3" t="s">
        <v>2957</v>
      </c>
    </row>
    <row r="1581" spans="1:4" ht="13.5">
      <c r="A1581" s="2">
        <v>92578</v>
      </c>
      <c r="B1581" s="2" t="s">
        <v>2958</v>
      </c>
      <c r="C1581" s="2" t="s">
        <v>962</v>
      </c>
      <c r="D1581" s="3" t="s">
        <v>2959</v>
      </c>
    </row>
    <row r="1582" spans="1:4" ht="13.5">
      <c r="A1582" s="2">
        <v>92579</v>
      </c>
      <c r="B1582" s="2" t="s">
        <v>2960</v>
      </c>
      <c r="C1582" s="2" t="s">
        <v>962</v>
      </c>
      <c r="D1582" s="3" t="s">
        <v>2961</v>
      </c>
    </row>
    <row r="1583" spans="1:4" ht="13.5">
      <c r="A1583" s="2">
        <v>92580</v>
      </c>
      <c r="B1583" s="2" t="s">
        <v>2962</v>
      </c>
      <c r="C1583" s="2" t="s">
        <v>962</v>
      </c>
      <c r="D1583" s="3" t="s">
        <v>2963</v>
      </c>
    </row>
    <row r="1584" spans="1:4" ht="13.5">
      <c r="A1584" s="2">
        <v>92581</v>
      </c>
      <c r="B1584" s="2" t="s">
        <v>2964</v>
      </c>
      <c r="C1584" s="2" t="s">
        <v>962</v>
      </c>
      <c r="D1584" s="3" t="s">
        <v>2965</v>
      </c>
    </row>
    <row r="1585" spans="1:4" ht="13.5">
      <c r="A1585" s="2">
        <v>92582</v>
      </c>
      <c r="B1585" s="2" t="s">
        <v>2966</v>
      </c>
      <c r="C1585" s="2" t="s">
        <v>70</v>
      </c>
      <c r="D1585" s="3" t="s">
        <v>2967</v>
      </c>
    </row>
    <row r="1586" spans="1:4" ht="13.5">
      <c r="A1586" s="2">
        <v>92584</v>
      </c>
      <c r="B1586" s="2" t="s">
        <v>2968</v>
      </c>
      <c r="C1586" s="2" t="s">
        <v>70</v>
      </c>
      <c r="D1586" s="3" t="s">
        <v>2969</v>
      </c>
    </row>
    <row r="1587" spans="1:4" ht="13.5">
      <c r="A1587" s="2">
        <v>92586</v>
      </c>
      <c r="B1587" s="2" t="s">
        <v>2970</v>
      </c>
      <c r="C1587" s="2" t="s">
        <v>70</v>
      </c>
      <c r="D1587" s="3" t="s">
        <v>2971</v>
      </c>
    </row>
    <row r="1588" spans="1:4" ht="13.5">
      <c r="A1588" s="2">
        <v>92588</v>
      </c>
      <c r="B1588" s="2" t="s">
        <v>2972</v>
      </c>
      <c r="C1588" s="2" t="s">
        <v>70</v>
      </c>
      <c r="D1588" s="3" t="s">
        <v>2973</v>
      </c>
    </row>
    <row r="1589" spans="1:4" ht="13.5">
      <c r="A1589" s="2">
        <v>92590</v>
      </c>
      <c r="B1589" s="2" t="s">
        <v>2974</v>
      </c>
      <c r="C1589" s="2" t="s">
        <v>70</v>
      </c>
      <c r="D1589" s="3" t="s">
        <v>2975</v>
      </c>
    </row>
    <row r="1590" spans="1:4" ht="13.5">
      <c r="A1590" s="2">
        <v>92592</v>
      </c>
      <c r="B1590" s="2" t="s">
        <v>2976</v>
      </c>
      <c r="C1590" s="2" t="s">
        <v>70</v>
      </c>
      <c r="D1590" s="3" t="s">
        <v>2977</v>
      </c>
    </row>
    <row r="1591" spans="1:4" ht="13.5">
      <c r="A1591" s="2">
        <v>92594</v>
      </c>
      <c r="B1591" s="2" t="s">
        <v>2978</v>
      </c>
      <c r="C1591" s="2" t="s">
        <v>70</v>
      </c>
      <c r="D1591" s="3" t="s">
        <v>2979</v>
      </c>
    </row>
    <row r="1592" spans="1:4" ht="13.5">
      <c r="A1592" s="2">
        <v>92596</v>
      </c>
      <c r="B1592" s="2" t="s">
        <v>2980</v>
      </c>
      <c r="C1592" s="2" t="s">
        <v>70</v>
      </c>
      <c r="D1592" s="3" t="s">
        <v>2981</v>
      </c>
    </row>
    <row r="1593" spans="1:4" ht="13.5">
      <c r="A1593" s="2">
        <v>92598</v>
      </c>
      <c r="B1593" s="2" t="s">
        <v>2982</v>
      </c>
      <c r="C1593" s="2" t="s">
        <v>70</v>
      </c>
      <c r="D1593" s="3" t="s">
        <v>2983</v>
      </c>
    </row>
    <row r="1594" spans="1:4" ht="13.5">
      <c r="A1594" s="2">
        <v>92600</v>
      </c>
      <c r="B1594" s="2" t="s">
        <v>2984</v>
      </c>
      <c r="C1594" s="2" t="s">
        <v>70</v>
      </c>
      <c r="D1594" s="3" t="s">
        <v>2985</v>
      </c>
    </row>
    <row r="1595" spans="1:4" ht="13.5">
      <c r="A1595" s="2">
        <v>92602</v>
      </c>
      <c r="B1595" s="2" t="s">
        <v>2986</v>
      </c>
      <c r="C1595" s="2" t="s">
        <v>70</v>
      </c>
      <c r="D1595" s="3" t="s">
        <v>2967</v>
      </c>
    </row>
    <row r="1596" spans="1:4" ht="13.5">
      <c r="A1596" s="2">
        <v>92604</v>
      </c>
      <c r="B1596" s="2" t="s">
        <v>2987</v>
      </c>
      <c r="C1596" s="2" t="s">
        <v>70</v>
      </c>
      <c r="D1596" s="3" t="s">
        <v>2988</v>
      </c>
    </row>
    <row r="1597" spans="1:4" ht="13.5">
      <c r="A1597" s="2">
        <v>92606</v>
      </c>
      <c r="B1597" s="2" t="s">
        <v>2989</v>
      </c>
      <c r="C1597" s="2" t="s">
        <v>70</v>
      </c>
      <c r="D1597" s="3" t="s">
        <v>2990</v>
      </c>
    </row>
    <row r="1598" spans="1:4" ht="13.5">
      <c r="A1598" s="2">
        <v>92608</v>
      </c>
      <c r="B1598" s="2" t="s">
        <v>2991</v>
      </c>
      <c r="C1598" s="2" t="s">
        <v>70</v>
      </c>
      <c r="D1598" s="3" t="s">
        <v>2992</v>
      </c>
    </row>
    <row r="1599" spans="1:4" ht="13.5">
      <c r="A1599" s="2">
        <v>92610</v>
      </c>
      <c r="B1599" s="2" t="s">
        <v>2993</v>
      </c>
      <c r="C1599" s="2" t="s">
        <v>70</v>
      </c>
      <c r="D1599" s="3" t="s">
        <v>2994</v>
      </c>
    </row>
    <row r="1600" spans="1:4" ht="13.5">
      <c r="A1600" s="2">
        <v>92612</v>
      </c>
      <c r="B1600" s="2" t="s">
        <v>2995</v>
      </c>
      <c r="C1600" s="2" t="s">
        <v>70</v>
      </c>
      <c r="D1600" s="3" t="s">
        <v>2996</v>
      </c>
    </row>
    <row r="1601" spans="1:4" ht="13.5">
      <c r="A1601" s="2">
        <v>92614</v>
      </c>
      <c r="B1601" s="2" t="s">
        <v>2997</v>
      </c>
      <c r="C1601" s="2" t="s">
        <v>70</v>
      </c>
      <c r="D1601" s="3" t="s">
        <v>2794</v>
      </c>
    </row>
    <row r="1602" spans="1:4" ht="13.5">
      <c r="A1602" s="2">
        <v>92616</v>
      </c>
      <c r="B1602" s="2" t="s">
        <v>2998</v>
      </c>
      <c r="C1602" s="2" t="s">
        <v>70</v>
      </c>
      <c r="D1602" s="3" t="s">
        <v>2999</v>
      </c>
    </row>
    <row r="1603" spans="1:4" ht="13.5">
      <c r="A1603" s="2">
        <v>92618</v>
      </c>
      <c r="B1603" s="2" t="s">
        <v>3000</v>
      </c>
      <c r="C1603" s="2" t="s">
        <v>70</v>
      </c>
      <c r="D1603" s="3" t="s">
        <v>3001</v>
      </c>
    </row>
    <row r="1604" spans="1:4" ht="13.5">
      <c r="A1604" s="2">
        <v>92620</v>
      </c>
      <c r="B1604" s="2" t="s">
        <v>3002</v>
      </c>
      <c r="C1604" s="2" t="s">
        <v>70</v>
      </c>
      <c r="D1604" s="3" t="s">
        <v>3003</v>
      </c>
    </row>
    <row r="1605" spans="1:4" ht="13.5">
      <c r="A1605" s="2">
        <v>100357</v>
      </c>
      <c r="B1605" s="2" t="s">
        <v>3004</v>
      </c>
      <c r="C1605" s="2" t="s">
        <v>70</v>
      </c>
      <c r="D1605" s="3" t="s">
        <v>3005</v>
      </c>
    </row>
    <row r="1606" spans="1:4" ht="13.5">
      <c r="A1606" s="2">
        <v>100358</v>
      </c>
      <c r="B1606" s="2" t="s">
        <v>3006</v>
      </c>
      <c r="C1606" s="2" t="s">
        <v>70</v>
      </c>
      <c r="D1606" s="3" t="s">
        <v>3007</v>
      </c>
    </row>
    <row r="1607" spans="1:4" ht="13.5">
      <c r="A1607" s="2">
        <v>100359</v>
      </c>
      <c r="B1607" s="2" t="s">
        <v>3008</v>
      </c>
      <c r="C1607" s="2" t="s">
        <v>70</v>
      </c>
      <c r="D1607" s="3" t="s">
        <v>3009</v>
      </c>
    </row>
    <row r="1608" spans="1:4" ht="13.5">
      <c r="A1608" s="2">
        <v>100360</v>
      </c>
      <c r="B1608" s="2" t="s">
        <v>3010</v>
      </c>
      <c r="C1608" s="2" t="s">
        <v>70</v>
      </c>
      <c r="D1608" s="3" t="s">
        <v>3011</v>
      </c>
    </row>
    <row r="1609" spans="1:4" ht="13.5">
      <c r="A1609" s="2">
        <v>100361</v>
      </c>
      <c r="B1609" s="2" t="s">
        <v>3012</v>
      </c>
      <c r="C1609" s="2" t="s">
        <v>70</v>
      </c>
      <c r="D1609" s="3" t="s">
        <v>3013</v>
      </c>
    </row>
    <row r="1610" spans="1:4" ht="13.5">
      <c r="A1610" s="2">
        <v>100362</v>
      </c>
      <c r="B1610" s="2" t="s">
        <v>3014</v>
      </c>
      <c r="C1610" s="2" t="s">
        <v>70</v>
      </c>
      <c r="D1610" s="3" t="s">
        <v>3015</v>
      </c>
    </row>
    <row r="1611" spans="1:4" ht="13.5">
      <c r="A1611" s="2">
        <v>100363</v>
      </c>
      <c r="B1611" s="2" t="s">
        <v>3016</v>
      </c>
      <c r="C1611" s="2" t="s">
        <v>70</v>
      </c>
      <c r="D1611" s="3" t="s">
        <v>3017</v>
      </c>
    </row>
    <row r="1612" spans="1:4" ht="13.5">
      <c r="A1612" s="2">
        <v>100364</v>
      </c>
      <c r="B1612" s="2" t="s">
        <v>3018</v>
      </c>
      <c r="C1612" s="2" t="s">
        <v>70</v>
      </c>
      <c r="D1612" s="3" t="s">
        <v>3019</v>
      </c>
    </row>
    <row r="1613" spans="1:4" ht="13.5">
      <c r="A1613" s="2">
        <v>100365</v>
      </c>
      <c r="B1613" s="2" t="s">
        <v>3020</v>
      </c>
      <c r="C1613" s="2" t="s">
        <v>70</v>
      </c>
      <c r="D1613" s="3" t="s">
        <v>3021</v>
      </c>
    </row>
    <row r="1614" spans="1:4" ht="13.5">
      <c r="A1614" s="2">
        <v>100366</v>
      </c>
      <c r="B1614" s="2" t="s">
        <v>3022</v>
      </c>
      <c r="C1614" s="2" t="s">
        <v>70</v>
      </c>
      <c r="D1614" s="3" t="s">
        <v>3023</v>
      </c>
    </row>
    <row r="1615" spans="1:4" ht="13.5">
      <c r="A1615" s="2">
        <v>100367</v>
      </c>
      <c r="B1615" s="2" t="s">
        <v>3024</v>
      </c>
      <c r="C1615" s="2" t="s">
        <v>70</v>
      </c>
      <c r="D1615" s="3" t="s">
        <v>3025</v>
      </c>
    </row>
    <row r="1616" spans="1:4" ht="13.5">
      <c r="A1616" s="2">
        <v>100368</v>
      </c>
      <c r="B1616" s="2" t="s">
        <v>3026</v>
      </c>
      <c r="C1616" s="2" t="s">
        <v>70</v>
      </c>
      <c r="D1616" s="3" t="s">
        <v>3027</v>
      </c>
    </row>
    <row r="1617" spans="1:4" ht="13.5">
      <c r="A1617" s="2">
        <v>100369</v>
      </c>
      <c r="B1617" s="2" t="s">
        <v>3028</v>
      </c>
      <c r="C1617" s="2" t="s">
        <v>70</v>
      </c>
      <c r="D1617" s="3" t="s">
        <v>3029</v>
      </c>
    </row>
    <row r="1618" spans="1:4" ht="13.5">
      <c r="A1618" s="2">
        <v>100370</v>
      </c>
      <c r="B1618" s="2" t="s">
        <v>3030</v>
      </c>
      <c r="C1618" s="2" t="s">
        <v>70</v>
      </c>
      <c r="D1618" s="3" t="s">
        <v>3031</v>
      </c>
    </row>
    <row r="1619" spans="1:4" ht="13.5">
      <c r="A1619" s="2">
        <v>100371</v>
      </c>
      <c r="B1619" s="2" t="s">
        <v>3032</v>
      </c>
      <c r="C1619" s="2" t="s">
        <v>70</v>
      </c>
      <c r="D1619" s="3" t="s">
        <v>3033</v>
      </c>
    </row>
    <row r="1620" spans="1:4" ht="13.5">
      <c r="A1620" s="2">
        <v>100372</v>
      </c>
      <c r="B1620" s="2" t="s">
        <v>3034</v>
      </c>
      <c r="C1620" s="2" t="s">
        <v>70</v>
      </c>
      <c r="D1620" s="3" t="s">
        <v>3035</v>
      </c>
    </row>
    <row r="1621" spans="1:4" ht="13.5">
      <c r="A1621" s="2">
        <v>100373</v>
      </c>
      <c r="B1621" s="2" t="s">
        <v>3036</v>
      </c>
      <c r="C1621" s="2" t="s">
        <v>70</v>
      </c>
      <c r="D1621" s="3" t="s">
        <v>3037</v>
      </c>
    </row>
    <row r="1622" spans="1:4" ht="13.5">
      <c r="A1622" s="2">
        <v>100374</v>
      </c>
      <c r="B1622" s="2" t="s">
        <v>3038</v>
      </c>
      <c r="C1622" s="2" t="s">
        <v>70</v>
      </c>
      <c r="D1622" s="3" t="s">
        <v>3039</v>
      </c>
    </row>
    <row r="1623" spans="1:4" ht="13.5">
      <c r="A1623" s="2">
        <v>100375</v>
      </c>
      <c r="B1623" s="2" t="s">
        <v>3040</v>
      </c>
      <c r="C1623" s="2" t="s">
        <v>70</v>
      </c>
      <c r="D1623" s="3" t="s">
        <v>3041</v>
      </c>
    </row>
    <row r="1624" spans="1:4" ht="13.5">
      <c r="A1624" s="2">
        <v>100376</v>
      </c>
      <c r="B1624" s="2" t="s">
        <v>3042</v>
      </c>
      <c r="C1624" s="2" t="s">
        <v>70</v>
      </c>
      <c r="D1624" s="3" t="s">
        <v>3043</v>
      </c>
    </row>
    <row r="1625" spans="1:4" ht="13.5">
      <c r="A1625" s="2">
        <v>100377</v>
      </c>
      <c r="B1625" s="2" t="s">
        <v>3044</v>
      </c>
      <c r="C1625" s="2" t="s">
        <v>3045</v>
      </c>
      <c r="D1625" s="3" t="s">
        <v>1225</v>
      </c>
    </row>
    <row r="1626" spans="1:4" ht="13.5">
      <c r="A1626" s="2">
        <v>100378</v>
      </c>
      <c r="B1626" s="2" t="s">
        <v>3046</v>
      </c>
      <c r="C1626" s="2" t="s">
        <v>3045</v>
      </c>
      <c r="D1626" s="3" t="s">
        <v>697</v>
      </c>
    </row>
    <row r="1627" spans="1:4" ht="13.5">
      <c r="A1627" s="2">
        <v>100382</v>
      </c>
      <c r="B1627" s="2" t="s">
        <v>3047</v>
      </c>
      <c r="C1627" s="2" t="s">
        <v>962</v>
      </c>
      <c r="D1627" s="3" t="s">
        <v>3048</v>
      </c>
    </row>
    <row r="1628" spans="1:4" ht="13.5">
      <c r="A1628" s="2">
        <v>104314</v>
      </c>
      <c r="B1628" s="2" t="s">
        <v>3049</v>
      </c>
      <c r="C1628" s="2" t="s">
        <v>3045</v>
      </c>
      <c r="D1628" s="3" t="s">
        <v>3050</v>
      </c>
    </row>
    <row r="1629" spans="1:4" ht="13.5">
      <c r="A1629" s="2">
        <v>94444</v>
      </c>
      <c r="B1629" s="2" t="s">
        <v>3051</v>
      </c>
      <c r="C1629" s="2" t="s">
        <v>962</v>
      </c>
      <c r="D1629" s="3" t="s">
        <v>3052</v>
      </c>
    </row>
    <row r="1630" spans="1:4" ht="13.5">
      <c r="A1630" s="2">
        <v>104482</v>
      </c>
      <c r="B1630" s="2" t="s">
        <v>3053</v>
      </c>
      <c r="C1630" s="2" t="s">
        <v>1610</v>
      </c>
      <c r="D1630" s="3" t="s">
        <v>3054</v>
      </c>
    </row>
    <row r="1631" spans="1:4" ht="13.5">
      <c r="A1631" s="2">
        <v>104184</v>
      </c>
      <c r="B1631" s="2" t="s">
        <v>3055</v>
      </c>
      <c r="C1631" s="2" t="s">
        <v>70</v>
      </c>
      <c r="D1631" s="3" t="s">
        <v>3056</v>
      </c>
    </row>
    <row r="1632" spans="1:4" ht="13.5">
      <c r="A1632" s="2">
        <v>104185</v>
      </c>
      <c r="B1632" s="2" t="s">
        <v>3057</v>
      </c>
      <c r="C1632" s="2" t="s">
        <v>70</v>
      </c>
      <c r="D1632" s="3" t="s">
        <v>3058</v>
      </c>
    </row>
    <row r="1633" spans="1:4" ht="13.5">
      <c r="A1633" s="2">
        <v>104186</v>
      </c>
      <c r="B1633" s="2" t="s">
        <v>3059</v>
      </c>
      <c r="C1633" s="2" t="s">
        <v>5</v>
      </c>
      <c r="D1633" s="3" t="s">
        <v>3060</v>
      </c>
    </row>
    <row r="1634" spans="1:4" ht="13.5">
      <c r="A1634" s="2">
        <v>104187</v>
      </c>
      <c r="B1634" s="2" t="s">
        <v>3061</v>
      </c>
      <c r="C1634" s="2" t="s">
        <v>5</v>
      </c>
      <c r="D1634" s="3" t="s">
        <v>3062</v>
      </c>
    </row>
    <row r="1635" spans="1:4" ht="13.5">
      <c r="A1635" s="2">
        <v>104189</v>
      </c>
      <c r="B1635" s="2" t="s">
        <v>3063</v>
      </c>
      <c r="C1635" s="2" t="s">
        <v>999</v>
      </c>
      <c r="D1635" s="3" t="s">
        <v>3064</v>
      </c>
    </row>
    <row r="1636" spans="1:4" ht="13.5">
      <c r="A1636" s="2">
        <v>104190</v>
      </c>
      <c r="B1636" s="2" t="s">
        <v>3065</v>
      </c>
      <c r="C1636" s="2" t="s">
        <v>70</v>
      </c>
      <c r="D1636" s="3" t="s">
        <v>3066</v>
      </c>
    </row>
    <row r="1637" spans="1:4" ht="13.5">
      <c r="A1637" s="2">
        <v>102661</v>
      </c>
      <c r="B1637" s="2" t="s">
        <v>3067</v>
      </c>
      <c r="C1637" s="2" t="s">
        <v>5</v>
      </c>
      <c r="D1637" s="3" t="s">
        <v>3068</v>
      </c>
    </row>
    <row r="1638" spans="1:4" ht="13.5">
      <c r="A1638" s="2">
        <v>102662</v>
      </c>
      <c r="B1638" s="2" t="s">
        <v>3069</v>
      </c>
      <c r="C1638" s="2" t="s">
        <v>5</v>
      </c>
      <c r="D1638" s="3" t="s">
        <v>3070</v>
      </c>
    </row>
    <row r="1639" spans="1:4" ht="13.5">
      <c r="A1639" s="2">
        <v>102663</v>
      </c>
      <c r="B1639" s="2" t="s">
        <v>3071</v>
      </c>
      <c r="C1639" s="2" t="s">
        <v>5</v>
      </c>
      <c r="D1639" s="3" t="s">
        <v>3072</v>
      </c>
    </row>
    <row r="1640" spans="1:4" ht="13.5">
      <c r="A1640" s="2">
        <v>102664</v>
      </c>
      <c r="B1640" s="2" t="s">
        <v>3073</v>
      </c>
      <c r="C1640" s="2" t="s">
        <v>5</v>
      </c>
      <c r="D1640" s="3" t="s">
        <v>3074</v>
      </c>
    </row>
    <row r="1641" spans="1:4" ht="13.5">
      <c r="A1641" s="2">
        <v>102665</v>
      </c>
      <c r="B1641" s="2" t="s">
        <v>3075</v>
      </c>
      <c r="C1641" s="2" t="s">
        <v>5</v>
      </c>
      <c r="D1641" s="3" t="s">
        <v>3076</v>
      </c>
    </row>
    <row r="1642" spans="1:4" ht="13.5">
      <c r="A1642" s="2">
        <v>102666</v>
      </c>
      <c r="B1642" s="2" t="s">
        <v>3077</v>
      </c>
      <c r="C1642" s="2" t="s">
        <v>5</v>
      </c>
      <c r="D1642" s="3" t="s">
        <v>3078</v>
      </c>
    </row>
    <row r="1643" spans="1:4" ht="13.5">
      <c r="A1643" s="2">
        <v>102668</v>
      </c>
      <c r="B1643" s="2" t="s">
        <v>3079</v>
      </c>
      <c r="C1643" s="2" t="s">
        <v>5</v>
      </c>
      <c r="D1643" s="3" t="s">
        <v>3080</v>
      </c>
    </row>
    <row r="1644" spans="1:4" ht="13.5">
      <c r="A1644" s="2">
        <v>102669</v>
      </c>
      <c r="B1644" s="2" t="s">
        <v>3081</v>
      </c>
      <c r="C1644" s="2" t="s">
        <v>5</v>
      </c>
      <c r="D1644" s="3" t="s">
        <v>3082</v>
      </c>
    </row>
    <row r="1645" spans="1:4" ht="13.5">
      <c r="A1645" s="2">
        <v>102670</v>
      </c>
      <c r="B1645" s="2" t="s">
        <v>3083</v>
      </c>
      <c r="C1645" s="2" t="s">
        <v>5</v>
      </c>
      <c r="D1645" s="3" t="s">
        <v>3084</v>
      </c>
    </row>
    <row r="1646" spans="1:4" ht="13.5">
      <c r="A1646" s="2">
        <v>102672</v>
      </c>
      <c r="B1646" s="2" t="s">
        <v>3085</v>
      </c>
      <c r="C1646" s="2" t="s">
        <v>5</v>
      </c>
      <c r="D1646" s="3" t="s">
        <v>3086</v>
      </c>
    </row>
    <row r="1647" spans="1:4" ht="13.5">
      <c r="A1647" s="2">
        <v>102673</v>
      </c>
      <c r="B1647" s="2" t="s">
        <v>3087</v>
      </c>
      <c r="C1647" s="2" t="s">
        <v>5</v>
      </c>
      <c r="D1647" s="3" t="s">
        <v>3088</v>
      </c>
    </row>
    <row r="1648" spans="1:4" ht="13.5">
      <c r="A1648" s="2">
        <v>102674</v>
      </c>
      <c r="B1648" s="2" t="s">
        <v>3089</v>
      </c>
      <c r="C1648" s="2" t="s">
        <v>5</v>
      </c>
      <c r="D1648" s="3" t="s">
        <v>3090</v>
      </c>
    </row>
    <row r="1649" spans="1:4" ht="13.5">
      <c r="A1649" s="2">
        <v>102676</v>
      </c>
      <c r="B1649" s="2" t="s">
        <v>3091</v>
      </c>
      <c r="C1649" s="2" t="s">
        <v>5</v>
      </c>
      <c r="D1649" s="3" t="s">
        <v>3092</v>
      </c>
    </row>
    <row r="1650" spans="1:4" ht="13.5">
      <c r="A1650" s="2">
        <v>102677</v>
      </c>
      <c r="B1650" s="2" t="s">
        <v>3093</v>
      </c>
      <c r="C1650" s="2" t="s">
        <v>5</v>
      </c>
      <c r="D1650" s="3" t="s">
        <v>3094</v>
      </c>
    </row>
    <row r="1651" spans="1:4" ht="13.5">
      <c r="A1651" s="2">
        <v>102678</v>
      </c>
      <c r="B1651" s="2" t="s">
        <v>3095</v>
      </c>
      <c r="C1651" s="2" t="s">
        <v>5</v>
      </c>
      <c r="D1651" s="3" t="s">
        <v>3096</v>
      </c>
    </row>
    <row r="1652" spans="1:4" ht="13.5">
      <c r="A1652" s="2">
        <v>102679</v>
      </c>
      <c r="B1652" s="2" t="s">
        <v>3097</v>
      </c>
      <c r="C1652" s="2" t="s">
        <v>5</v>
      </c>
      <c r="D1652" s="3" t="s">
        <v>3098</v>
      </c>
    </row>
    <row r="1653" spans="1:4" ht="13.5">
      <c r="A1653" s="2">
        <v>102680</v>
      </c>
      <c r="B1653" s="2" t="s">
        <v>3099</v>
      </c>
      <c r="C1653" s="2" t="s">
        <v>5</v>
      </c>
      <c r="D1653" s="3" t="s">
        <v>3100</v>
      </c>
    </row>
    <row r="1654" spans="1:4" ht="13.5">
      <c r="A1654" s="2">
        <v>102681</v>
      </c>
      <c r="B1654" s="2" t="s">
        <v>3101</v>
      </c>
      <c r="C1654" s="2" t="s">
        <v>5</v>
      </c>
      <c r="D1654" s="3" t="s">
        <v>3102</v>
      </c>
    </row>
    <row r="1655" spans="1:4" ht="13.5">
      <c r="A1655" s="2">
        <v>102683</v>
      </c>
      <c r="B1655" s="2" t="s">
        <v>3103</v>
      </c>
      <c r="C1655" s="2" t="s">
        <v>5</v>
      </c>
      <c r="D1655" s="3" t="s">
        <v>3104</v>
      </c>
    </row>
    <row r="1656" spans="1:4" ht="13.5">
      <c r="A1656" s="2">
        <v>102684</v>
      </c>
      <c r="B1656" s="2" t="s">
        <v>3105</v>
      </c>
      <c r="C1656" s="2" t="s">
        <v>5</v>
      </c>
      <c r="D1656" s="3" t="s">
        <v>3106</v>
      </c>
    </row>
    <row r="1657" spans="1:4" ht="13.5">
      <c r="A1657" s="2">
        <v>102685</v>
      </c>
      <c r="B1657" s="2" t="s">
        <v>3107</v>
      </c>
      <c r="C1657" s="2" t="s">
        <v>5</v>
      </c>
      <c r="D1657" s="3" t="s">
        <v>3108</v>
      </c>
    </row>
    <row r="1658" spans="1:4" ht="13.5">
      <c r="A1658" s="2">
        <v>102687</v>
      </c>
      <c r="B1658" s="2" t="s">
        <v>3109</v>
      </c>
      <c r="C1658" s="2" t="s">
        <v>5</v>
      </c>
      <c r="D1658" s="3" t="s">
        <v>3110</v>
      </c>
    </row>
    <row r="1659" spans="1:4" ht="13.5">
      <c r="A1659" s="2">
        <v>102688</v>
      </c>
      <c r="B1659" s="2" t="s">
        <v>3111</v>
      </c>
      <c r="C1659" s="2" t="s">
        <v>5</v>
      </c>
      <c r="D1659" s="3" t="s">
        <v>3112</v>
      </c>
    </row>
    <row r="1660" spans="1:4" ht="13.5">
      <c r="A1660" s="2">
        <v>102689</v>
      </c>
      <c r="B1660" s="2" t="s">
        <v>3113</v>
      </c>
      <c r="C1660" s="2" t="s">
        <v>5</v>
      </c>
      <c r="D1660" s="3" t="s">
        <v>3114</v>
      </c>
    </row>
    <row r="1661" spans="1:4" ht="13.5">
      <c r="A1661" s="2">
        <v>102690</v>
      </c>
      <c r="B1661" s="2" t="s">
        <v>3115</v>
      </c>
      <c r="C1661" s="2" t="s">
        <v>5</v>
      </c>
      <c r="D1661" s="3" t="s">
        <v>3116</v>
      </c>
    </row>
    <row r="1662" spans="1:4" ht="13.5">
      <c r="A1662" s="2">
        <v>102693</v>
      </c>
      <c r="B1662" s="2" t="s">
        <v>3117</v>
      </c>
      <c r="C1662" s="2" t="s">
        <v>5</v>
      </c>
      <c r="D1662" s="3" t="s">
        <v>3118</v>
      </c>
    </row>
    <row r="1663" spans="1:4" ht="13.5">
      <c r="A1663" s="2">
        <v>102694</v>
      </c>
      <c r="B1663" s="2" t="s">
        <v>3119</v>
      </c>
      <c r="C1663" s="2" t="s">
        <v>5</v>
      </c>
      <c r="D1663" s="3" t="s">
        <v>3120</v>
      </c>
    </row>
    <row r="1664" spans="1:4" ht="13.5">
      <c r="A1664" s="2">
        <v>102696</v>
      </c>
      <c r="B1664" s="2" t="s">
        <v>3121</v>
      </c>
      <c r="C1664" s="2" t="s">
        <v>5</v>
      </c>
      <c r="D1664" s="3" t="s">
        <v>3122</v>
      </c>
    </row>
    <row r="1665" spans="1:4" ht="13.5">
      <c r="A1665" s="2">
        <v>102697</v>
      </c>
      <c r="B1665" s="2" t="s">
        <v>3123</v>
      </c>
      <c r="C1665" s="2" t="s">
        <v>5</v>
      </c>
      <c r="D1665" s="3" t="s">
        <v>3124</v>
      </c>
    </row>
    <row r="1666" spans="1:4" ht="13.5">
      <c r="A1666" s="2">
        <v>102703</v>
      </c>
      <c r="B1666" s="2" t="s">
        <v>3125</v>
      </c>
      <c r="C1666" s="2" t="s">
        <v>5</v>
      </c>
      <c r="D1666" s="3" t="s">
        <v>3126</v>
      </c>
    </row>
    <row r="1667" spans="1:4" ht="13.5">
      <c r="A1667" s="2">
        <v>102704</v>
      </c>
      <c r="B1667" s="2" t="s">
        <v>3127</v>
      </c>
      <c r="C1667" s="2" t="s">
        <v>5</v>
      </c>
      <c r="D1667" s="3" t="s">
        <v>3128</v>
      </c>
    </row>
    <row r="1668" spans="1:4" ht="13.5">
      <c r="A1668" s="2">
        <v>102705</v>
      </c>
      <c r="B1668" s="2" t="s">
        <v>3129</v>
      </c>
      <c r="C1668" s="2" t="s">
        <v>5</v>
      </c>
      <c r="D1668" s="3" t="s">
        <v>3130</v>
      </c>
    </row>
    <row r="1669" spans="1:4" ht="13.5">
      <c r="A1669" s="2">
        <v>102707</v>
      </c>
      <c r="B1669" s="2" t="s">
        <v>3131</v>
      </c>
      <c r="C1669" s="2" t="s">
        <v>5</v>
      </c>
      <c r="D1669" s="3" t="s">
        <v>3132</v>
      </c>
    </row>
    <row r="1670" spans="1:4" ht="13.5">
      <c r="A1670" s="2">
        <v>102708</v>
      </c>
      <c r="B1670" s="2" t="s">
        <v>3133</v>
      </c>
      <c r="C1670" s="2" t="s">
        <v>70</v>
      </c>
      <c r="D1670" s="3" t="s">
        <v>3134</v>
      </c>
    </row>
    <row r="1671" spans="1:4" ht="13.5">
      <c r="A1671" s="2">
        <v>102710</v>
      </c>
      <c r="B1671" s="2" t="s">
        <v>3135</v>
      </c>
      <c r="C1671" s="2" t="s">
        <v>70</v>
      </c>
      <c r="D1671" s="3" t="s">
        <v>3136</v>
      </c>
    </row>
    <row r="1672" spans="1:4" ht="13.5">
      <c r="A1672" s="2">
        <v>102711</v>
      </c>
      <c r="B1672" s="2" t="s">
        <v>3137</v>
      </c>
      <c r="C1672" s="2" t="s">
        <v>70</v>
      </c>
      <c r="D1672" s="3" t="s">
        <v>3138</v>
      </c>
    </row>
    <row r="1673" spans="1:4" ht="13.5">
      <c r="A1673" s="2">
        <v>102712</v>
      </c>
      <c r="B1673" s="2" t="s">
        <v>3139</v>
      </c>
      <c r="C1673" s="2" t="s">
        <v>962</v>
      </c>
      <c r="D1673" s="3" t="s">
        <v>3140</v>
      </c>
    </row>
    <row r="1674" spans="1:4" ht="13.5">
      <c r="A1674" s="2">
        <v>102713</v>
      </c>
      <c r="B1674" s="2" t="s">
        <v>3141</v>
      </c>
      <c r="C1674" s="2" t="s">
        <v>962</v>
      </c>
      <c r="D1674" s="3" t="s">
        <v>3142</v>
      </c>
    </row>
    <row r="1675" spans="1:4" ht="13.5">
      <c r="A1675" s="2">
        <v>102715</v>
      </c>
      <c r="B1675" s="2" t="s">
        <v>3143</v>
      </c>
      <c r="C1675" s="2" t="s">
        <v>962</v>
      </c>
      <c r="D1675" s="3" t="s">
        <v>3144</v>
      </c>
    </row>
    <row r="1676" spans="1:4" ht="13.5">
      <c r="A1676" s="2">
        <v>102716</v>
      </c>
      <c r="B1676" s="2" t="s">
        <v>3145</v>
      </c>
      <c r="C1676" s="2" t="s">
        <v>999</v>
      </c>
      <c r="D1676" s="3" t="s">
        <v>3146</v>
      </c>
    </row>
    <row r="1677" spans="1:4" ht="13.5">
      <c r="A1677" s="2">
        <v>102717</v>
      </c>
      <c r="B1677" s="2" t="s">
        <v>3147</v>
      </c>
      <c r="C1677" s="2" t="s">
        <v>999</v>
      </c>
      <c r="D1677" s="3" t="s">
        <v>1243</v>
      </c>
    </row>
    <row r="1678" spans="1:4" ht="13.5">
      <c r="A1678" s="2">
        <v>102718</v>
      </c>
      <c r="B1678" s="2" t="s">
        <v>3148</v>
      </c>
      <c r="C1678" s="2" t="s">
        <v>999</v>
      </c>
      <c r="D1678" s="3" t="s">
        <v>3149</v>
      </c>
    </row>
    <row r="1679" spans="1:4" ht="13.5">
      <c r="A1679" s="2">
        <v>102719</v>
      </c>
      <c r="B1679" s="2" t="s">
        <v>3150</v>
      </c>
      <c r="C1679" s="2" t="s">
        <v>999</v>
      </c>
      <c r="D1679" s="3" t="s">
        <v>3151</v>
      </c>
    </row>
    <row r="1680" spans="1:4" ht="13.5">
      <c r="A1680" s="2">
        <v>102722</v>
      </c>
      <c r="B1680" s="2" t="s">
        <v>3152</v>
      </c>
      <c r="C1680" s="2" t="s">
        <v>5</v>
      </c>
      <c r="D1680" s="3" t="s">
        <v>3153</v>
      </c>
    </row>
    <row r="1681" spans="1:4" ht="13.5">
      <c r="A1681" s="2">
        <v>102723</v>
      </c>
      <c r="B1681" s="2" t="s">
        <v>3154</v>
      </c>
      <c r="C1681" s="2" t="s">
        <v>5</v>
      </c>
      <c r="D1681" s="3" t="s">
        <v>3155</v>
      </c>
    </row>
    <row r="1682" spans="1:4" ht="13.5">
      <c r="A1682" s="2">
        <v>102724</v>
      </c>
      <c r="B1682" s="2" t="s">
        <v>3156</v>
      </c>
      <c r="C1682" s="2" t="s">
        <v>70</v>
      </c>
      <c r="D1682" s="3" t="s">
        <v>3157</v>
      </c>
    </row>
    <row r="1683" spans="1:4" ht="13.5">
      <c r="A1683" s="2">
        <v>102725</v>
      </c>
      <c r="B1683" s="2" t="s">
        <v>3158</v>
      </c>
      <c r="C1683" s="2" t="s">
        <v>70</v>
      </c>
      <c r="D1683" s="3" t="s">
        <v>3159</v>
      </c>
    </row>
    <row r="1684" spans="1:4" ht="13.5">
      <c r="A1684" s="2">
        <v>102726</v>
      </c>
      <c r="B1684" s="2" t="s">
        <v>3160</v>
      </c>
      <c r="C1684" s="2" t="s">
        <v>70</v>
      </c>
      <c r="D1684" s="3" t="s">
        <v>3161</v>
      </c>
    </row>
    <row r="1685" spans="1:4" ht="13.5">
      <c r="A1685" s="2">
        <v>103653</v>
      </c>
      <c r="B1685" s="2" t="s">
        <v>3162</v>
      </c>
      <c r="C1685" s="2" t="s">
        <v>962</v>
      </c>
      <c r="D1685" s="3" t="s">
        <v>3163</v>
      </c>
    </row>
    <row r="1686" spans="1:4" ht="13.5">
      <c r="A1686" s="2">
        <v>92743</v>
      </c>
      <c r="B1686" s="2" t="s">
        <v>3164</v>
      </c>
      <c r="C1686" s="2" t="s">
        <v>999</v>
      </c>
      <c r="D1686" s="3" t="s">
        <v>3165</v>
      </c>
    </row>
    <row r="1687" spans="1:4" ht="13.5">
      <c r="A1687" s="2">
        <v>92744</v>
      </c>
      <c r="B1687" s="2" t="s">
        <v>3166</v>
      </c>
      <c r="C1687" s="2" t="s">
        <v>999</v>
      </c>
      <c r="D1687" s="3" t="s">
        <v>3167</v>
      </c>
    </row>
    <row r="1688" spans="1:4" ht="13.5">
      <c r="A1688" s="2">
        <v>92745</v>
      </c>
      <c r="B1688" s="2" t="s">
        <v>3168</v>
      </c>
      <c r="C1688" s="2" t="s">
        <v>999</v>
      </c>
      <c r="D1688" s="3" t="s">
        <v>3169</v>
      </c>
    </row>
    <row r="1689" spans="1:4" ht="13.5">
      <c r="A1689" s="2">
        <v>92746</v>
      </c>
      <c r="B1689" s="2" t="s">
        <v>3170</v>
      </c>
      <c r="C1689" s="2" t="s">
        <v>999</v>
      </c>
      <c r="D1689" s="3" t="s">
        <v>3171</v>
      </c>
    </row>
    <row r="1690" spans="1:4" ht="13.5">
      <c r="A1690" s="2">
        <v>92747</v>
      </c>
      <c r="B1690" s="2" t="s">
        <v>3172</v>
      </c>
      <c r="C1690" s="2" t="s">
        <v>999</v>
      </c>
      <c r="D1690" s="3" t="s">
        <v>3173</v>
      </c>
    </row>
    <row r="1691" spans="1:4" ht="13.5">
      <c r="A1691" s="2">
        <v>92748</v>
      </c>
      <c r="B1691" s="2" t="s">
        <v>3174</v>
      </c>
      <c r="C1691" s="2" t="s">
        <v>999</v>
      </c>
      <c r="D1691" s="3" t="s">
        <v>3175</v>
      </c>
    </row>
    <row r="1692" spans="1:4" ht="13.5">
      <c r="A1692" s="2">
        <v>92749</v>
      </c>
      <c r="B1692" s="2" t="s">
        <v>3176</v>
      </c>
      <c r="C1692" s="2" t="s">
        <v>999</v>
      </c>
      <c r="D1692" s="3" t="s">
        <v>3177</v>
      </c>
    </row>
    <row r="1693" spans="1:4" ht="13.5">
      <c r="A1693" s="2">
        <v>92750</v>
      </c>
      <c r="B1693" s="2" t="s">
        <v>3178</v>
      </c>
      <c r="C1693" s="2" t="s">
        <v>999</v>
      </c>
      <c r="D1693" s="3" t="s">
        <v>3179</v>
      </c>
    </row>
    <row r="1694" spans="1:4" ht="13.5">
      <c r="A1694" s="2">
        <v>92751</v>
      </c>
      <c r="B1694" s="2" t="s">
        <v>3180</v>
      </c>
      <c r="C1694" s="2" t="s">
        <v>999</v>
      </c>
      <c r="D1694" s="3" t="s">
        <v>3181</v>
      </c>
    </row>
    <row r="1695" spans="1:4" ht="13.5">
      <c r="A1695" s="2">
        <v>92752</v>
      </c>
      <c r="B1695" s="2" t="s">
        <v>3182</v>
      </c>
      <c r="C1695" s="2" t="s">
        <v>999</v>
      </c>
      <c r="D1695" s="3" t="s">
        <v>3183</v>
      </c>
    </row>
    <row r="1696" spans="1:4" ht="13.5">
      <c r="A1696" s="2">
        <v>92753</v>
      </c>
      <c r="B1696" s="2" t="s">
        <v>3184</v>
      </c>
      <c r="C1696" s="2" t="s">
        <v>999</v>
      </c>
      <c r="D1696" s="3" t="s">
        <v>3185</v>
      </c>
    </row>
    <row r="1697" spans="1:4" ht="13.5">
      <c r="A1697" s="2">
        <v>92754</v>
      </c>
      <c r="B1697" s="2" t="s">
        <v>3186</v>
      </c>
      <c r="C1697" s="2" t="s">
        <v>999</v>
      </c>
      <c r="D1697" s="3" t="s">
        <v>3187</v>
      </c>
    </row>
    <row r="1698" spans="1:4" ht="13.5">
      <c r="A1698" s="2">
        <v>92755</v>
      </c>
      <c r="B1698" s="2" t="s">
        <v>3188</v>
      </c>
      <c r="C1698" s="2" t="s">
        <v>962</v>
      </c>
      <c r="D1698" s="3" t="s">
        <v>3189</v>
      </c>
    </row>
    <row r="1699" spans="1:4" ht="13.5">
      <c r="A1699" s="2">
        <v>92756</v>
      </c>
      <c r="B1699" s="2" t="s">
        <v>3190</v>
      </c>
      <c r="C1699" s="2" t="s">
        <v>962</v>
      </c>
      <c r="D1699" s="3" t="s">
        <v>3191</v>
      </c>
    </row>
    <row r="1700" spans="1:4" ht="13.5">
      <c r="A1700" s="2">
        <v>92757</v>
      </c>
      <c r="B1700" s="2" t="s">
        <v>3192</v>
      </c>
      <c r="C1700" s="2" t="s">
        <v>962</v>
      </c>
      <c r="D1700" s="3" t="s">
        <v>3193</v>
      </c>
    </row>
    <row r="1701" spans="1:4" ht="13.5">
      <c r="A1701" s="2">
        <v>92758</v>
      </c>
      <c r="B1701" s="2" t="s">
        <v>3194</v>
      </c>
      <c r="C1701" s="2" t="s">
        <v>999</v>
      </c>
      <c r="D1701" s="3" t="s">
        <v>3195</v>
      </c>
    </row>
    <row r="1702" spans="1:4" ht="13.5">
      <c r="A1702" s="2">
        <v>91069</v>
      </c>
      <c r="B1702" s="2" t="s">
        <v>3196</v>
      </c>
      <c r="C1702" s="2" t="s">
        <v>962</v>
      </c>
      <c r="D1702" s="3" t="s">
        <v>3197</v>
      </c>
    </row>
    <row r="1703" spans="1:4" ht="13.5">
      <c r="A1703" s="2">
        <v>91070</v>
      </c>
      <c r="B1703" s="2" t="s">
        <v>3198</v>
      </c>
      <c r="C1703" s="2" t="s">
        <v>962</v>
      </c>
      <c r="D1703" s="3" t="s">
        <v>3199</v>
      </c>
    </row>
    <row r="1704" spans="1:4" ht="13.5">
      <c r="A1704" s="2">
        <v>91071</v>
      </c>
      <c r="B1704" s="2" t="s">
        <v>3200</v>
      </c>
      <c r="C1704" s="2" t="s">
        <v>962</v>
      </c>
      <c r="D1704" s="3" t="s">
        <v>3201</v>
      </c>
    </row>
    <row r="1705" spans="1:4" ht="13.5">
      <c r="A1705" s="2">
        <v>91072</v>
      </c>
      <c r="B1705" s="2" t="s">
        <v>3202</v>
      </c>
      <c r="C1705" s="2" t="s">
        <v>962</v>
      </c>
      <c r="D1705" s="3" t="s">
        <v>3203</v>
      </c>
    </row>
    <row r="1706" spans="1:4" ht="13.5">
      <c r="A1706" s="2">
        <v>91073</v>
      </c>
      <c r="B1706" s="2" t="s">
        <v>3204</v>
      </c>
      <c r="C1706" s="2" t="s">
        <v>962</v>
      </c>
      <c r="D1706" s="3" t="s">
        <v>3205</v>
      </c>
    </row>
    <row r="1707" spans="1:4" ht="13.5">
      <c r="A1707" s="2">
        <v>91074</v>
      </c>
      <c r="B1707" s="2" t="s">
        <v>3206</v>
      </c>
      <c r="C1707" s="2" t="s">
        <v>962</v>
      </c>
      <c r="D1707" s="3" t="s">
        <v>3207</v>
      </c>
    </row>
    <row r="1708" spans="1:4" ht="13.5">
      <c r="A1708" s="2">
        <v>91075</v>
      </c>
      <c r="B1708" s="2" t="s">
        <v>3208</v>
      </c>
      <c r="C1708" s="2" t="s">
        <v>962</v>
      </c>
      <c r="D1708" s="3" t="s">
        <v>3209</v>
      </c>
    </row>
    <row r="1709" spans="1:4" ht="13.5">
      <c r="A1709" s="2">
        <v>91076</v>
      </c>
      <c r="B1709" s="2" t="s">
        <v>3210</v>
      </c>
      <c r="C1709" s="2" t="s">
        <v>962</v>
      </c>
      <c r="D1709" s="3" t="s">
        <v>3211</v>
      </c>
    </row>
    <row r="1710" spans="1:4" ht="13.5">
      <c r="A1710" s="2">
        <v>91077</v>
      </c>
      <c r="B1710" s="2" t="s">
        <v>3212</v>
      </c>
      <c r="C1710" s="2" t="s">
        <v>962</v>
      </c>
      <c r="D1710" s="3" t="s">
        <v>3213</v>
      </c>
    </row>
    <row r="1711" spans="1:4" ht="13.5">
      <c r="A1711" s="2">
        <v>91078</v>
      </c>
      <c r="B1711" s="2" t="s">
        <v>3214</v>
      </c>
      <c r="C1711" s="2" t="s">
        <v>962</v>
      </c>
      <c r="D1711" s="3" t="s">
        <v>3215</v>
      </c>
    </row>
    <row r="1712" spans="1:4" ht="13.5">
      <c r="A1712" s="2">
        <v>91079</v>
      </c>
      <c r="B1712" s="2" t="s">
        <v>3216</v>
      </c>
      <c r="C1712" s="2" t="s">
        <v>962</v>
      </c>
      <c r="D1712" s="3" t="s">
        <v>3217</v>
      </c>
    </row>
    <row r="1713" spans="1:4" ht="13.5">
      <c r="A1713" s="2">
        <v>91080</v>
      </c>
      <c r="B1713" s="2" t="s">
        <v>3218</v>
      </c>
      <c r="C1713" s="2" t="s">
        <v>962</v>
      </c>
      <c r="D1713" s="3" t="s">
        <v>3219</v>
      </c>
    </row>
    <row r="1714" spans="1:4" ht="13.5">
      <c r="A1714" s="2">
        <v>91081</v>
      </c>
      <c r="B1714" s="2" t="s">
        <v>3220</v>
      </c>
      <c r="C1714" s="2" t="s">
        <v>962</v>
      </c>
      <c r="D1714" s="3" t="s">
        <v>3221</v>
      </c>
    </row>
    <row r="1715" spans="1:4" ht="13.5">
      <c r="A1715" s="2">
        <v>91082</v>
      </c>
      <c r="B1715" s="2" t="s">
        <v>3222</v>
      </c>
      <c r="C1715" s="2" t="s">
        <v>962</v>
      </c>
      <c r="D1715" s="3" t="s">
        <v>3223</v>
      </c>
    </row>
    <row r="1716" spans="1:4" ht="13.5">
      <c r="A1716" s="2">
        <v>91083</v>
      </c>
      <c r="B1716" s="2" t="s">
        <v>3224</v>
      </c>
      <c r="C1716" s="2" t="s">
        <v>962</v>
      </c>
      <c r="D1716" s="3" t="s">
        <v>3225</v>
      </c>
    </row>
    <row r="1717" spans="1:4" ht="13.5">
      <c r="A1717" s="2">
        <v>91084</v>
      </c>
      <c r="B1717" s="2" t="s">
        <v>3226</v>
      </c>
      <c r="C1717" s="2" t="s">
        <v>962</v>
      </c>
      <c r="D1717" s="3" t="s">
        <v>3227</v>
      </c>
    </row>
    <row r="1718" spans="1:4" ht="13.5">
      <c r="A1718" s="2">
        <v>91086</v>
      </c>
      <c r="B1718" s="2" t="s">
        <v>3228</v>
      </c>
      <c r="C1718" s="2" t="s">
        <v>962</v>
      </c>
      <c r="D1718" s="3" t="s">
        <v>3229</v>
      </c>
    </row>
    <row r="1719" spans="1:4" ht="13.5">
      <c r="A1719" s="2">
        <v>91087</v>
      </c>
      <c r="B1719" s="2" t="s">
        <v>3230</v>
      </c>
      <c r="C1719" s="2" t="s">
        <v>962</v>
      </c>
      <c r="D1719" s="3" t="s">
        <v>3231</v>
      </c>
    </row>
    <row r="1720" spans="1:4" ht="13.5">
      <c r="A1720" s="2">
        <v>91088</v>
      </c>
      <c r="B1720" s="2" t="s">
        <v>3232</v>
      </c>
      <c r="C1720" s="2" t="s">
        <v>962</v>
      </c>
      <c r="D1720" s="3" t="s">
        <v>3233</v>
      </c>
    </row>
    <row r="1721" spans="1:4" ht="13.5">
      <c r="A1721" s="2">
        <v>91089</v>
      </c>
      <c r="B1721" s="2" t="s">
        <v>3234</v>
      </c>
      <c r="C1721" s="2" t="s">
        <v>962</v>
      </c>
      <c r="D1721" s="3" t="s">
        <v>3235</v>
      </c>
    </row>
    <row r="1722" spans="1:4" ht="13.5">
      <c r="A1722" s="2">
        <v>91090</v>
      </c>
      <c r="B1722" s="2" t="s">
        <v>3236</v>
      </c>
      <c r="C1722" s="2" t="s">
        <v>962</v>
      </c>
      <c r="D1722" s="3" t="s">
        <v>3237</v>
      </c>
    </row>
    <row r="1723" spans="1:4" ht="13.5">
      <c r="A1723" s="2">
        <v>91091</v>
      </c>
      <c r="B1723" s="2" t="s">
        <v>3238</v>
      </c>
      <c r="C1723" s="2" t="s">
        <v>962</v>
      </c>
      <c r="D1723" s="3" t="s">
        <v>3239</v>
      </c>
    </row>
    <row r="1724" spans="1:4" ht="13.5">
      <c r="A1724" s="2">
        <v>91092</v>
      </c>
      <c r="B1724" s="2" t="s">
        <v>3240</v>
      </c>
      <c r="C1724" s="2" t="s">
        <v>962</v>
      </c>
      <c r="D1724" s="3" t="s">
        <v>3241</v>
      </c>
    </row>
    <row r="1725" spans="1:4" ht="13.5">
      <c r="A1725" s="2">
        <v>91093</v>
      </c>
      <c r="B1725" s="2" t="s">
        <v>3242</v>
      </c>
      <c r="C1725" s="2" t="s">
        <v>962</v>
      </c>
      <c r="D1725" s="3" t="s">
        <v>3243</v>
      </c>
    </row>
    <row r="1726" spans="1:4" ht="13.5">
      <c r="A1726" s="2">
        <v>91094</v>
      </c>
      <c r="B1726" s="2" t="s">
        <v>3244</v>
      </c>
      <c r="C1726" s="2" t="s">
        <v>962</v>
      </c>
      <c r="D1726" s="3" t="s">
        <v>3245</v>
      </c>
    </row>
    <row r="1727" spans="1:4" ht="13.5">
      <c r="A1727" s="2">
        <v>91095</v>
      </c>
      <c r="B1727" s="2" t="s">
        <v>3246</v>
      </c>
      <c r="C1727" s="2" t="s">
        <v>962</v>
      </c>
      <c r="D1727" s="3" t="s">
        <v>3247</v>
      </c>
    </row>
    <row r="1728" spans="1:4" ht="13.5">
      <c r="A1728" s="2">
        <v>91096</v>
      </c>
      <c r="B1728" s="2" t="s">
        <v>3248</v>
      </c>
      <c r="C1728" s="2" t="s">
        <v>962</v>
      </c>
      <c r="D1728" s="3" t="s">
        <v>3249</v>
      </c>
    </row>
    <row r="1729" spans="1:4" ht="13.5">
      <c r="A1729" s="2">
        <v>91097</v>
      </c>
      <c r="B1729" s="2" t="s">
        <v>3250</v>
      </c>
      <c r="C1729" s="2" t="s">
        <v>962</v>
      </c>
      <c r="D1729" s="3" t="s">
        <v>3251</v>
      </c>
    </row>
    <row r="1730" spans="1:4" ht="13.5">
      <c r="A1730" s="2">
        <v>91098</v>
      </c>
      <c r="B1730" s="2" t="s">
        <v>3252</v>
      </c>
      <c r="C1730" s="2" t="s">
        <v>962</v>
      </c>
      <c r="D1730" s="3" t="s">
        <v>3253</v>
      </c>
    </row>
    <row r="1731" spans="1:4" ht="13.5">
      <c r="A1731" s="2">
        <v>91099</v>
      </c>
      <c r="B1731" s="2" t="s">
        <v>3254</v>
      </c>
      <c r="C1731" s="2" t="s">
        <v>962</v>
      </c>
      <c r="D1731" s="3" t="s">
        <v>3255</v>
      </c>
    </row>
    <row r="1732" spans="1:4" ht="13.5">
      <c r="A1732" s="2">
        <v>91100</v>
      </c>
      <c r="B1732" s="2" t="s">
        <v>3256</v>
      </c>
      <c r="C1732" s="2" t="s">
        <v>962</v>
      </c>
      <c r="D1732" s="3" t="s">
        <v>3257</v>
      </c>
    </row>
    <row r="1733" spans="1:4" ht="13.5">
      <c r="A1733" s="2">
        <v>91101</v>
      </c>
      <c r="B1733" s="2" t="s">
        <v>3258</v>
      </c>
      <c r="C1733" s="2" t="s">
        <v>962</v>
      </c>
      <c r="D1733" s="3" t="s">
        <v>3259</v>
      </c>
    </row>
    <row r="1734" spans="1:4" ht="13.5">
      <c r="A1734" s="2">
        <v>93957</v>
      </c>
      <c r="B1734" s="2" t="s">
        <v>3260</v>
      </c>
      <c r="C1734" s="2" t="s">
        <v>5</v>
      </c>
      <c r="D1734" s="3" t="s">
        <v>3261</v>
      </c>
    </row>
    <row r="1735" spans="1:4" ht="13.5">
      <c r="A1735" s="2">
        <v>93959</v>
      </c>
      <c r="B1735" s="2" t="s">
        <v>3262</v>
      </c>
      <c r="C1735" s="2" t="s">
        <v>5</v>
      </c>
      <c r="D1735" s="3" t="s">
        <v>3263</v>
      </c>
    </row>
    <row r="1736" spans="1:4" ht="13.5">
      <c r="A1736" s="2">
        <v>93961</v>
      </c>
      <c r="B1736" s="2" t="s">
        <v>3264</v>
      </c>
      <c r="C1736" s="2" t="s">
        <v>5</v>
      </c>
      <c r="D1736" s="3" t="s">
        <v>3265</v>
      </c>
    </row>
    <row r="1737" spans="1:4" ht="13.5">
      <c r="A1737" s="2">
        <v>93967</v>
      </c>
      <c r="B1737" s="2" t="s">
        <v>3266</v>
      </c>
      <c r="C1737" s="2" t="s">
        <v>5</v>
      </c>
      <c r="D1737" s="3" t="s">
        <v>3267</v>
      </c>
    </row>
    <row r="1738" spans="1:4" ht="13.5">
      <c r="A1738" s="2">
        <v>93969</v>
      </c>
      <c r="B1738" s="2" t="s">
        <v>3268</v>
      </c>
      <c r="C1738" s="2" t="s">
        <v>5</v>
      </c>
      <c r="D1738" s="3" t="s">
        <v>3269</v>
      </c>
    </row>
    <row r="1739" spans="1:4" ht="13.5">
      <c r="A1739" s="2">
        <v>93971</v>
      </c>
      <c r="B1739" s="2" t="s">
        <v>3270</v>
      </c>
      <c r="C1739" s="2" t="s">
        <v>5</v>
      </c>
      <c r="D1739" s="3" t="s">
        <v>3271</v>
      </c>
    </row>
    <row r="1740" spans="1:4" ht="13.5">
      <c r="A1740" s="2">
        <v>95108</v>
      </c>
      <c r="B1740" s="2" t="s">
        <v>3272</v>
      </c>
      <c r="C1740" s="2" t="s">
        <v>70</v>
      </c>
      <c r="D1740" s="3" t="s">
        <v>3273</v>
      </c>
    </row>
    <row r="1741" spans="1:4" ht="13.5">
      <c r="A1741" s="2">
        <v>100341</v>
      </c>
      <c r="B1741" s="2" t="s">
        <v>3274</v>
      </c>
      <c r="C1741" s="2" t="s">
        <v>962</v>
      </c>
      <c r="D1741" s="3" t="s">
        <v>3275</v>
      </c>
    </row>
    <row r="1742" spans="1:4" ht="13.5">
      <c r="A1742" s="2">
        <v>100342</v>
      </c>
      <c r="B1742" s="2" t="s">
        <v>3276</v>
      </c>
      <c r="C1742" s="2" t="s">
        <v>3045</v>
      </c>
      <c r="D1742" s="3" t="s">
        <v>2786</v>
      </c>
    </row>
    <row r="1743" spans="1:4" ht="13.5">
      <c r="A1743" s="2">
        <v>100343</v>
      </c>
      <c r="B1743" s="2" t="s">
        <v>3277</v>
      </c>
      <c r="C1743" s="2" t="s">
        <v>3045</v>
      </c>
      <c r="D1743" s="3" t="s">
        <v>3278</v>
      </c>
    </row>
    <row r="1744" spans="1:4" ht="13.5">
      <c r="A1744" s="2">
        <v>100344</v>
      </c>
      <c r="B1744" s="2" t="s">
        <v>3279</v>
      </c>
      <c r="C1744" s="2" t="s">
        <v>3045</v>
      </c>
      <c r="D1744" s="3" t="s">
        <v>3280</v>
      </c>
    </row>
    <row r="1745" spans="1:4" ht="13.5">
      <c r="A1745" s="2">
        <v>100345</v>
      </c>
      <c r="B1745" s="2" t="s">
        <v>3281</v>
      </c>
      <c r="C1745" s="2" t="s">
        <v>3045</v>
      </c>
      <c r="D1745" s="3" t="s">
        <v>3282</v>
      </c>
    </row>
    <row r="1746" spans="1:4" ht="13.5">
      <c r="A1746" s="2">
        <v>100346</v>
      </c>
      <c r="B1746" s="2" t="s">
        <v>3283</v>
      </c>
      <c r="C1746" s="2" t="s">
        <v>3045</v>
      </c>
      <c r="D1746" s="3" t="s">
        <v>3284</v>
      </c>
    </row>
    <row r="1747" spans="1:4" ht="13.5">
      <c r="A1747" s="2">
        <v>100347</v>
      </c>
      <c r="B1747" s="2" t="s">
        <v>3285</v>
      </c>
      <c r="C1747" s="2" t="s">
        <v>3045</v>
      </c>
      <c r="D1747" s="3" t="s">
        <v>3286</v>
      </c>
    </row>
    <row r="1748" spans="1:4" ht="13.5">
      <c r="A1748" s="2">
        <v>100348</v>
      </c>
      <c r="B1748" s="2" t="s">
        <v>3287</v>
      </c>
      <c r="C1748" s="2" t="s">
        <v>3045</v>
      </c>
      <c r="D1748" s="3" t="s">
        <v>3288</v>
      </c>
    </row>
    <row r="1749" spans="1:4" ht="13.5">
      <c r="A1749" s="2">
        <v>100349</v>
      </c>
      <c r="B1749" s="2" t="s">
        <v>3289</v>
      </c>
      <c r="C1749" s="2" t="s">
        <v>999</v>
      </c>
      <c r="D1749" s="3" t="s">
        <v>3290</v>
      </c>
    </row>
    <row r="1750" spans="1:4" ht="13.5">
      <c r="A1750" s="2">
        <v>104841</v>
      </c>
      <c r="B1750" s="2" t="s">
        <v>3291</v>
      </c>
      <c r="C1750" s="2" t="s">
        <v>5</v>
      </c>
      <c r="D1750" s="3" t="s">
        <v>3292</v>
      </c>
    </row>
    <row r="1751" spans="1:4" ht="13.5">
      <c r="A1751" s="2">
        <v>104842</v>
      </c>
      <c r="B1751" s="2" t="s">
        <v>3293</v>
      </c>
      <c r="C1751" s="2" t="s">
        <v>5</v>
      </c>
      <c r="D1751" s="3" t="s">
        <v>3294</v>
      </c>
    </row>
    <row r="1752" spans="1:4" ht="13.5">
      <c r="A1752" s="2">
        <v>104843</v>
      </c>
      <c r="B1752" s="2" t="s">
        <v>3295</v>
      </c>
      <c r="C1752" s="2" t="s">
        <v>5</v>
      </c>
      <c r="D1752" s="3" t="s">
        <v>3296</v>
      </c>
    </row>
    <row r="1753" spans="1:4" ht="13.5">
      <c r="A1753" s="2">
        <v>104844</v>
      </c>
      <c r="B1753" s="2" t="s">
        <v>3297</v>
      </c>
      <c r="C1753" s="2" t="s">
        <v>5</v>
      </c>
      <c r="D1753" s="3" t="s">
        <v>3298</v>
      </c>
    </row>
    <row r="1754" spans="1:4" ht="13.5">
      <c r="A1754" s="2">
        <v>104845</v>
      </c>
      <c r="B1754" s="2" t="s">
        <v>3299</v>
      </c>
      <c r="C1754" s="2" t="s">
        <v>5</v>
      </c>
      <c r="D1754" s="3" t="s">
        <v>3300</v>
      </c>
    </row>
    <row r="1755" spans="1:4" ht="13.5">
      <c r="A1755" s="2">
        <v>104846</v>
      </c>
      <c r="B1755" s="2" t="s">
        <v>3301</v>
      </c>
      <c r="C1755" s="2" t="s">
        <v>5</v>
      </c>
      <c r="D1755" s="3" t="s">
        <v>3302</v>
      </c>
    </row>
    <row r="1756" spans="1:4" ht="13.5">
      <c r="A1756" s="2">
        <v>104847</v>
      </c>
      <c r="B1756" s="2" t="s">
        <v>3303</v>
      </c>
      <c r="C1756" s="2" t="s">
        <v>5</v>
      </c>
      <c r="D1756" s="3" t="s">
        <v>3304</v>
      </c>
    </row>
    <row r="1757" spans="1:4" ht="13.5">
      <c r="A1757" s="2">
        <v>104848</v>
      </c>
      <c r="B1757" s="2" t="s">
        <v>3305</v>
      </c>
      <c r="C1757" s="2" t="s">
        <v>5</v>
      </c>
      <c r="D1757" s="3" t="s">
        <v>3306</v>
      </c>
    </row>
    <row r="1758" spans="1:4" ht="13.5">
      <c r="A1758" s="2">
        <v>104849</v>
      </c>
      <c r="B1758" s="2" t="s">
        <v>3307</v>
      </c>
      <c r="C1758" s="2" t="s">
        <v>5</v>
      </c>
      <c r="D1758" s="3" t="s">
        <v>1353</v>
      </c>
    </row>
    <row r="1759" spans="1:4" ht="13.5">
      <c r="A1759" s="2">
        <v>104850</v>
      </c>
      <c r="B1759" s="2" t="s">
        <v>3308</v>
      </c>
      <c r="C1759" s="2" t="s">
        <v>5</v>
      </c>
      <c r="D1759" s="3" t="s">
        <v>3309</v>
      </c>
    </row>
    <row r="1760" spans="1:4" ht="13.5">
      <c r="A1760" s="2">
        <v>104851</v>
      </c>
      <c r="B1760" s="2" t="s">
        <v>3310</v>
      </c>
      <c r="C1760" s="2" t="s">
        <v>5</v>
      </c>
      <c r="D1760" s="3" t="s">
        <v>3311</v>
      </c>
    </row>
    <row r="1761" spans="1:4" ht="13.5">
      <c r="A1761" s="2">
        <v>104852</v>
      </c>
      <c r="B1761" s="2" t="s">
        <v>3312</v>
      </c>
      <c r="C1761" s="2" t="s">
        <v>5</v>
      </c>
      <c r="D1761" s="3" t="s">
        <v>3313</v>
      </c>
    </row>
    <row r="1762" spans="1:4" ht="13.5">
      <c r="A1762" s="2">
        <v>104853</v>
      </c>
      <c r="B1762" s="2" t="s">
        <v>3314</v>
      </c>
      <c r="C1762" s="2" t="s">
        <v>5</v>
      </c>
      <c r="D1762" s="3" t="s">
        <v>3315</v>
      </c>
    </row>
    <row r="1763" spans="1:4" ht="13.5">
      <c r="A1763" s="2">
        <v>104854</v>
      </c>
      <c r="B1763" s="2" t="s">
        <v>3316</v>
      </c>
      <c r="C1763" s="2" t="s">
        <v>5</v>
      </c>
      <c r="D1763" s="3" t="s">
        <v>3317</v>
      </c>
    </row>
    <row r="1764" spans="1:4" ht="13.5">
      <c r="A1764" s="2">
        <v>104855</v>
      </c>
      <c r="B1764" s="2" t="s">
        <v>3318</v>
      </c>
      <c r="C1764" s="2" t="s">
        <v>5</v>
      </c>
      <c r="D1764" s="3" t="s">
        <v>3319</v>
      </c>
    </row>
    <row r="1765" spans="1:4" ht="13.5">
      <c r="A1765" s="2">
        <v>104875</v>
      </c>
      <c r="B1765" s="2" t="s">
        <v>3320</v>
      </c>
      <c r="C1765" s="2" t="s">
        <v>5</v>
      </c>
      <c r="D1765" s="3" t="s">
        <v>3321</v>
      </c>
    </row>
    <row r="1766" spans="1:4" ht="13.5">
      <c r="A1766" s="2">
        <v>104876</v>
      </c>
      <c r="B1766" s="2" t="s">
        <v>3322</v>
      </c>
      <c r="C1766" s="2" t="s">
        <v>70</v>
      </c>
      <c r="D1766" s="3" t="s">
        <v>3323</v>
      </c>
    </row>
    <row r="1767" spans="1:4" ht="13.5">
      <c r="A1767" s="2">
        <v>104877</v>
      </c>
      <c r="B1767" s="2" t="s">
        <v>3324</v>
      </c>
      <c r="C1767" s="2" t="s">
        <v>70</v>
      </c>
      <c r="D1767" s="3" t="s">
        <v>3325</v>
      </c>
    </row>
    <row r="1768" spans="1:4" ht="13.5">
      <c r="A1768" s="2">
        <v>104878</v>
      </c>
      <c r="B1768" s="2" t="s">
        <v>3326</v>
      </c>
      <c r="C1768" s="2" t="s">
        <v>70</v>
      </c>
      <c r="D1768" s="3" t="s">
        <v>3327</v>
      </c>
    </row>
    <row r="1769" spans="1:4" ht="13.5">
      <c r="A1769" s="2">
        <v>104879</v>
      </c>
      <c r="B1769" s="2" t="s">
        <v>3328</v>
      </c>
      <c r="C1769" s="2" t="s">
        <v>5</v>
      </c>
      <c r="D1769" s="3" t="s">
        <v>3329</v>
      </c>
    </row>
    <row r="1770" spans="1:4" ht="13.5">
      <c r="A1770" s="2">
        <v>104880</v>
      </c>
      <c r="B1770" s="2" t="s">
        <v>3330</v>
      </c>
      <c r="C1770" s="2" t="s">
        <v>5</v>
      </c>
      <c r="D1770" s="3" t="s">
        <v>3331</v>
      </c>
    </row>
    <row r="1771" spans="1:4" ht="13.5">
      <c r="A1771" s="2">
        <v>104886</v>
      </c>
      <c r="B1771" s="2" t="s">
        <v>3332</v>
      </c>
      <c r="C1771" s="2" t="s">
        <v>5</v>
      </c>
      <c r="D1771" s="3" t="s">
        <v>3333</v>
      </c>
    </row>
    <row r="1772" spans="1:4" ht="13.5">
      <c r="A1772" s="2">
        <v>104887</v>
      </c>
      <c r="B1772" s="2" t="s">
        <v>3334</v>
      </c>
      <c r="C1772" s="2" t="s">
        <v>5</v>
      </c>
      <c r="D1772" s="3" t="s">
        <v>3335</v>
      </c>
    </row>
    <row r="1773" spans="1:4" ht="13.5">
      <c r="A1773" s="2">
        <v>104888</v>
      </c>
      <c r="B1773" s="2" t="s">
        <v>3336</v>
      </c>
      <c r="C1773" s="2" t="s">
        <v>5</v>
      </c>
      <c r="D1773" s="3" t="s">
        <v>3337</v>
      </c>
    </row>
    <row r="1774" spans="1:4" ht="13.5">
      <c r="A1774" s="2">
        <v>104889</v>
      </c>
      <c r="B1774" s="2" t="s">
        <v>3338</v>
      </c>
      <c r="C1774" s="2" t="s">
        <v>5</v>
      </c>
      <c r="D1774" s="3" t="s">
        <v>3339</v>
      </c>
    </row>
    <row r="1775" spans="1:4" ht="13.5">
      <c r="A1775" s="2">
        <v>104890</v>
      </c>
      <c r="B1775" s="2" t="s">
        <v>3340</v>
      </c>
      <c r="C1775" s="2" t="s">
        <v>5</v>
      </c>
      <c r="D1775" s="3" t="s">
        <v>3341</v>
      </c>
    </row>
    <row r="1776" spans="1:4" ht="13.5">
      <c r="A1776" s="2">
        <v>104891</v>
      </c>
      <c r="B1776" s="2" t="s">
        <v>3342</v>
      </c>
      <c r="C1776" s="2" t="s">
        <v>5</v>
      </c>
      <c r="D1776" s="3" t="s">
        <v>334</v>
      </c>
    </row>
    <row r="1777" spans="1:4" ht="13.5">
      <c r="A1777" s="2">
        <v>104892</v>
      </c>
      <c r="B1777" s="2" t="s">
        <v>3343</v>
      </c>
      <c r="C1777" s="2" t="s">
        <v>5</v>
      </c>
      <c r="D1777" s="3" t="s">
        <v>3344</v>
      </c>
    </row>
    <row r="1778" spans="1:4" ht="13.5">
      <c r="A1778" s="2">
        <v>102989</v>
      </c>
      <c r="B1778" s="2" t="s">
        <v>3345</v>
      </c>
      <c r="C1778" s="2" t="s">
        <v>5</v>
      </c>
      <c r="D1778" s="3" t="s">
        <v>3346</v>
      </c>
    </row>
    <row r="1779" spans="1:4" ht="13.5">
      <c r="A1779" s="2">
        <v>102990</v>
      </c>
      <c r="B1779" s="2" t="s">
        <v>3347</v>
      </c>
      <c r="C1779" s="2" t="s">
        <v>5</v>
      </c>
      <c r="D1779" s="3" t="s">
        <v>3348</v>
      </c>
    </row>
    <row r="1780" spans="1:4" ht="13.5">
      <c r="A1780" s="2">
        <v>102991</v>
      </c>
      <c r="B1780" s="2" t="s">
        <v>3349</v>
      </c>
      <c r="C1780" s="2" t="s">
        <v>5</v>
      </c>
      <c r="D1780" s="3" t="s">
        <v>177</v>
      </c>
    </row>
    <row r="1781" spans="1:4" ht="13.5">
      <c r="A1781" s="2">
        <v>102992</v>
      </c>
      <c r="B1781" s="2" t="s">
        <v>3350</v>
      </c>
      <c r="C1781" s="2" t="s">
        <v>5</v>
      </c>
      <c r="D1781" s="3" t="s">
        <v>3351</v>
      </c>
    </row>
    <row r="1782" spans="1:4" ht="13.5">
      <c r="A1782" s="2">
        <v>102993</v>
      </c>
      <c r="B1782" s="2" t="s">
        <v>3352</v>
      </c>
      <c r="C1782" s="2" t="s">
        <v>5</v>
      </c>
      <c r="D1782" s="3" t="s">
        <v>3353</v>
      </c>
    </row>
    <row r="1783" spans="1:4" ht="13.5">
      <c r="A1783" s="2">
        <v>102994</v>
      </c>
      <c r="B1783" s="2" t="s">
        <v>3354</v>
      </c>
      <c r="C1783" s="2" t="s">
        <v>5</v>
      </c>
      <c r="D1783" s="3" t="s">
        <v>3355</v>
      </c>
    </row>
    <row r="1784" spans="1:4" ht="13.5">
      <c r="A1784" s="2">
        <v>102995</v>
      </c>
      <c r="B1784" s="2" t="s">
        <v>3356</v>
      </c>
      <c r="C1784" s="2" t="s">
        <v>5</v>
      </c>
      <c r="D1784" s="3" t="s">
        <v>3357</v>
      </c>
    </row>
    <row r="1785" spans="1:4" ht="13.5">
      <c r="A1785" s="2">
        <v>102996</v>
      </c>
      <c r="B1785" s="2" t="s">
        <v>3358</v>
      </c>
      <c r="C1785" s="2" t="s">
        <v>5</v>
      </c>
      <c r="D1785" s="3" t="s">
        <v>3359</v>
      </c>
    </row>
    <row r="1786" spans="1:4" ht="13.5">
      <c r="A1786" s="2">
        <v>102997</v>
      </c>
      <c r="B1786" s="2" t="s">
        <v>3360</v>
      </c>
      <c r="C1786" s="2" t="s">
        <v>5</v>
      </c>
      <c r="D1786" s="3" t="s">
        <v>3361</v>
      </c>
    </row>
    <row r="1787" spans="1:4" ht="13.5">
      <c r="A1787" s="2">
        <v>102998</v>
      </c>
      <c r="B1787" s="2" t="s">
        <v>3362</v>
      </c>
      <c r="C1787" s="2" t="s">
        <v>5</v>
      </c>
      <c r="D1787" s="3" t="s">
        <v>3363</v>
      </c>
    </row>
    <row r="1788" spans="1:4" ht="13.5">
      <c r="A1788" s="2">
        <v>102999</v>
      </c>
      <c r="B1788" s="2" t="s">
        <v>3364</v>
      </c>
      <c r="C1788" s="2" t="s">
        <v>5</v>
      </c>
      <c r="D1788" s="3" t="s">
        <v>3365</v>
      </c>
    </row>
    <row r="1789" spans="1:4" ht="13.5">
      <c r="A1789" s="2">
        <v>103000</v>
      </c>
      <c r="B1789" s="2" t="s">
        <v>3366</v>
      </c>
      <c r="C1789" s="2" t="s">
        <v>5</v>
      </c>
      <c r="D1789" s="3" t="s">
        <v>3367</v>
      </c>
    </row>
    <row r="1790" spans="1:4" ht="13.5">
      <c r="A1790" s="2">
        <v>103001</v>
      </c>
      <c r="B1790" s="2" t="s">
        <v>3368</v>
      </c>
      <c r="C1790" s="2" t="s">
        <v>70</v>
      </c>
      <c r="D1790" s="3" t="s">
        <v>3369</v>
      </c>
    </row>
    <row r="1791" spans="1:4" ht="13.5">
      <c r="A1791" s="2">
        <v>103002</v>
      </c>
      <c r="B1791" s="2" t="s">
        <v>3370</v>
      </c>
      <c r="C1791" s="2" t="s">
        <v>70</v>
      </c>
      <c r="D1791" s="3" t="s">
        <v>3371</v>
      </c>
    </row>
    <row r="1792" spans="1:4" ht="13.5">
      <c r="A1792" s="2">
        <v>103003</v>
      </c>
      <c r="B1792" s="2" t="s">
        <v>3372</v>
      </c>
      <c r="C1792" s="2" t="s">
        <v>70</v>
      </c>
      <c r="D1792" s="3" t="s">
        <v>3373</v>
      </c>
    </row>
    <row r="1793" spans="1:4" ht="13.5">
      <c r="A1793" s="2">
        <v>103005</v>
      </c>
      <c r="B1793" s="2" t="s">
        <v>3374</v>
      </c>
      <c r="C1793" s="2" t="s">
        <v>70</v>
      </c>
      <c r="D1793" s="3" t="s">
        <v>3375</v>
      </c>
    </row>
    <row r="1794" spans="1:4" ht="13.5">
      <c r="A1794" s="2">
        <v>103006</v>
      </c>
      <c r="B1794" s="2" t="s">
        <v>3376</v>
      </c>
      <c r="C1794" s="2" t="s">
        <v>70</v>
      </c>
      <c r="D1794" s="3" t="s">
        <v>3377</v>
      </c>
    </row>
    <row r="1795" spans="1:4" ht="13.5">
      <c r="A1795" s="2">
        <v>103007</v>
      </c>
      <c r="B1795" s="2" t="s">
        <v>3378</v>
      </c>
      <c r="C1795" s="2" t="s">
        <v>70</v>
      </c>
      <c r="D1795" s="3" t="s">
        <v>3379</v>
      </c>
    </row>
    <row r="1796" spans="1:4" ht="13.5">
      <c r="A1796" s="2">
        <v>97933</v>
      </c>
      <c r="B1796" s="2" t="s">
        <v>3380</v>
      </c>
      <c r="C1796" s="2" t="s">
        <v>70</v>
      </c>
      <c r="D1796" s="3" t="s">
        <v>3381</v>
      </c>
    </row>
    <row r="1797" spans="1:4" ht="13.5">
      <c r="A1797" s="2">
        <v>97934</v>
      </c>
      <c r="B1797" s="2" t="s">
        <v>3382</v>
      </c>
      <c r="C1797" s="2" t="s">
        <v>70</v>
      </c>
      <c r="D1797" s="3" t="s">
        <v>3383</v>
      </c>
    </row>
    <row r="1798" spans="1:4" ht="13.5">
      <c r="A1798" s="2">
        <v>97935</v>
      </c>
      <c r="B1798" s="2" t="s">
        <v>3384</v>
      </c>
      <c r="C1798" s="2" t="s">
        <v>70</v>
      </c>
      <c r="D1798" s="3" t="s">
        <v>3385</v>
      </c>
    </row>
    <row r="1799" spans="1:4" ht="13.5">
      <c r="A1799" s="2">
        <v>97936</v>
      </c>
      <c r="B1799" s="2" t="s">
        <v>3386</v>
      </c>
      <c r="C1799" s="2" t="s">
        <v>70</v>
      </c>
      <c r="D1799" s="3" t="s">
        <v>3387</v>
      </c>
    </row>
    <row r="1800" spans="1:4" ht="13.5">
      <c r="A1800" s="2">
        <v>97947</v>
      </c>
      <c r="B1800" s="2" t="s">
        <v>3388</v>
      </c>
      <c r="C1800" s="2" t="s">
        <v>70</v>
      </c>
      <c r="D1800" s="3" t="s">
        <v>3389</v>
      </c>
    </row>
    <row r="1801" spans="1:4" ht="13.5">
      <c r="A1801" s="2">
        <v>97948</v>
      </c>
      <c r="B1801" s="2" t="s">
        <v>3390</v>
      </c>
      <c r="C1801" s="2" t="s">
        <v>70</v>
      </c>
      <c r="D1801" s="3" t="s">
        <v>3391</v>
      </c>
    </row>
    <row r="1802" spans="1:4" ht="13.5">
      <c r="A1802" s="2">
        <v>97949</v>
      </c>
      <c r="B1802" s="2" t="s">
        <v>3392</v>
      </c>
      <c r="C1802" s="2" t="s">
        <v>70</v>
      </c>
      <c r="D1802" s="3" t="s">
        <v>3393</v>
      </c>
    </row>
    <row r="1803" spans="1:4" ht="13.5">
      <c r="A1803" s="2">
        <v>97950</v>
      </c>
      <c r="B1803" s="2" t="s">
        <v>3394</v>
      </c>
      <c r="C1803" s="2" t="s">
        <v>70</v>
      </c>
      <c r="D1803" s="3" t="s">
        <v>3395</v>
      </c>
    </row>
    <row r="1804" spans="1:4" ht="13.5">
      <c r="A1804" s="2">
        <v>97951</v>
      </c>
      <c r="B1804" s="2" t="s">
        <v>3396</v>
      </c>
      <c r="C1804" s="2" t="s">
        <v>70</v>
      </c>
      <c r="D1804" s="3" t="s">
        <v>3397</v>
      </c>
    </row>
    <row r="1805" spans="1:4" ht="13.5">
      <c r="A1805" s="2">
        <v>97952</v>
      </c>
      <c r="B1805" s="2" t="s">
        <v>3398</v>
      </c>
      <c r="C1805" s="2" t="s">
        <v>70</v>
      </c>
      <c r="D1805" s="3" t="s">
        <v>3399</v>
      </c>
    </row>
    <row r="1806" spans="1:4" ht="13.5">
      <c r="A1806" s="2">
        <v>97953</v>
      </c>
      <c r="B1806" s="2" t="s">
        <v>3400</v>
      </c>
      <c r="C1806" s="2" t="s">
        <v>70</v>
      </c>
      <c r="D1806" s="3" t="s">
        <v>3401</v>
      </c>
    </row>
    <row r="1807" spans="1:4" ht="13.5">
      <c r="A1807" s="2">
        <v>97955</v>
      </c>
      <c r="B1807" s="2" t="s">
        <v>3402</v>
      </c>
      <c r="C1807" s="2" t="s">
        <v>70</v>
      </c>
      <c r="D1807" s="3" t="s">
        <v>3403</v>
      </c>
    </row>
    <row r="1808" spans="1:4" ht="13.5">
      <c r="A1808" s="2">
        <v>97956</v>
      </c>
      <c r="B1808" s="2" t="s">
        <v>3404</v>
      </c>
      <c r="C1808" s="2" t="s">
        <v>70</v>
      </c>
      <c r="D1808" s="3" t="s">
        <v>3405</v>
      </c>
    </row>
    <row r="1809" spans="1:4" ht="13.5">
      <c r="A1809" s="2">
        <v>97957</v>
      </c>
      <c r="B1809" s="2" t="s">
        <v>3406</v>
      </c>
      <c r="C1809" s="2" t="s">
        <v>70</v>
      </c>
      <c r="D1809" s="3" t="s">
        <v>3407</v>
      </c>
    </row>
    <row r="1810" spans="1:4" ht="13.5">
      <c r="A1810" s="2">
        <v>97961</v>
      </c>
      <c r="B1810" s="2" t="s">
        <v>3408</v>
      </c>
      <c r="C1810" s="2" t="s">
        <v>70</v>
      </c>
      <c r="D1810" s="3" t="s">
        <v>3409</v>
      </c>
    </row>
    <row r="1811" spans="1:4" ht="13.5">
      <c r="A1811" s="2">
        <v>97973</v>
      </c>
      <c r="B1811" s="2" t="s">
        <v>3410</v>
      </c>
      <c r="C1811" s="2" t="s">
        <v>70</v>
      </c>
      <c r="D1811" s="3" t="s">
        <v>3411</v>
      </c>
    </row>
    <row r="1812" spans="1:4" ht="13.5">
      <c r="A1812" s="2">
        <v>97974</v>
      </c>
      <c r="B1812" s="2" t="s">
        <v>3412</v>
      </c>
      <c r="C1812" s="2" t="s">
        <v>70</v>
      </c>
      <c r="D1812" s="3" t="s">
        <v>3413</v>
      </c>
    </row>
    <row r="1813" spans="1:4" ht="13.5">
      <c r="A1813" s="2">
        <v>97975</v>
      </c>
      <c r="B1813" s="2" t="s">
        <v>3414</v>
      </c>
      <c r="C1813" s="2" t="s">
        <v>70</v>
      </c>
      <c r="D1813" s="3" t="s">
        <v>3415</v>
      </c>
    </row>
    <row r="1814" spans="1:4" ht="13.5">
      <c r="A1814" s="2">
        <v>97976</v>
      </c>
      <c r="B1814" s="2" t="s">
        <v>3416</v>
      </c>
      <c r="C1814" s="2" t="s">
        <v>70</v>
      </c>
      <c r="D1814" s="3" t="s">
        <v>3417</v>
      </c>
    </row>
    <row r="1815" spans="1:4" ht="13.5">
      <c r="A1815" s="2">
        <v>97977</v>
      </c>
      <c r="B1815" s="2" t="s">
        <v>3418</v>
      </c>
      <c r="C1815" s="2" t="s">
        <v>70</v>
      </c>
      <c r="D1815" s="3" t="s">
        <v>3419</v>
      </c>
    </row>
    <row r="1816" spans="1:4" ht="13.5">
      <c r="A1816" s="2">
        <v>97978</v>
      </c>
      <c r="B1816" s="2" t="s">
        <v>3420</v>
      </c>
      <c r="C1816" s="2" t="s">
        <v>70</v>
      </c>
      <c r="D1816" s="3" t="s">
        <v>3421</v>
      </c>
    </row>
    <row r="1817" spans="1:4" ht="13.5">
      <c r="A1817" s="2">
        <v>97980</v>
      </c>
      <c r="B1817" s="2" t="s">
        <v>3422</v>
      </c>
      <c r="C1817" s="2" t="s">
        <v>70</v>
      </c>
      <c r="D1817" s="3" t="s">
        <v>3423</v>
      </c>
    </row>
    <row r="1818" spans="1:4" ht="13.5">
      <c r="A1818" s="2">
        <v>97981</v>
      </c>
      <c r="B1818" s="2" t="s">
        <v>3424</v>
      </c>
      <c r="C1818" s="2" t="s">
        <v>5</v>
      </c>
      <c r="D1818" s="3" t="s">
        <v>3425</v>
      </c>
    </row>
    <row r="1819" spans="1:4" ht="13.5">
      <c r="A1819" s="2">
        <v>97983</v>
      </c>
      <c r="B1819" s="2" t="s">
        <v>3426</v>
      </c>
      <c r="C1819" s="2" t="s">
        <v>5</v>
      </c>
      <c r="D1819" s="3" t="s">
        <v>3427</v>
      </c>
    </row>
    <row r="1820" spans="1:4" ht="13.5">
      <c r="A1820" s="2">
        <v>97985</v>
      </c>
      <c r="B1820" s="2" t="s">
        <v>3428</v>
      </c>
      <c r="C1820" s="2" t="s">
        <v>5</v>
      </c>
      <c r="D1820" s="3" t="s">
        <v>3429</v>
      </c>
    </row>
    <row r="1821" spans="1:4" ht="13.5">
      <c r="A1821" s="2">
        <v>97987</v>
      </c>
      <c r="B1821" s="2" t="s">
        <v>3430</v>
      </c>
      <c r="C1821" s="2" t="s">
        <v>5</v>
      </c>
      <c r="D1821" s="3" t="s">
        <v>3431</v>
      </c>
    </row>
    <row r="1822" spans="1:4" ht="13.5">
      <c r="A1822" s="2">
        <v>97988</v>
      </c>
      <c r="B1822" s="2" t="s">
        <v>3432</v>
      </c>
      <c r="C1822" s="2" t="s">
        <v>70</v>
      </c>
      <c r="D1822" s="3" t="s">
        <v>3433</v>
      </c>
    </row>
    <row r="1823" spans="1:4" ht="13.5">
      <c r="A1823" s="2">
        <v>97989</v>
      </c>
      <c r="B1823" s="2" t="s">
        <v>3434</v>
      </c>
      <c r="C1823" s="2" t="s">
        <v>5</v>
      </c>
      <c r="D1823" s="3" t="s">
        <v>3435</v>
      </c>
    </row>
    <row r="1824" spans="1:4" ht="13.5">
      <c r="A1824" s="2">
        <v>97991</v>
      </c>
      <c r="B1824" s="2" t="s">
        <v>3436</v>
      </c>
      <c r="C1824" s="2" t="s">
        <v>5</v>
      </c>
      <c r="D1824" s="3" t="s">
        <v>3437</v>
      </c>
    </row>
    <row r="1825" spans="1:4" ht="13.5">
      <c r="A1825" s="2">
        <v>97992</v>
      </c>
      <c r="B1825" s="2" t="s">
        <v>3438</v>
      </c>
      <c r="C1825" s="2" t="s">
        <v>70</v>
      </c>
      <c r="D1825" s="3" t="s">
        <v>3439</v>
      </c>
    </row>
    <row r="1826" spans="1:4" ht="13.5">
      <c r="A1826" s="2">
        <v>97993</v>
      </c>
      <c r="B1826" s="2" t="s">
        <v>3440</v>
      </c>
      <c r="C1826" s="2" t="s">
        <v>5</v>
      </c>
      <c r="D1826" s="3" t="s">
        <v>3441</v>
      </c>
    </row>
    <row r="1827" spans="1:4" ht="13.5">
      <c r="A1827" s="2">
        <v>97994</v>
      </c>
      <c r="B1827" s="2" t="s">
        <v>3442</v>
      </c>
      <c r="C1827" s="2" t="s">
        <v>70</v>
      </c>
      <c r="D1827" s="3" t="s">
        <v>3443</v>
      </c>
    </row>
    <row r="1828" spans="1:4" ht="13.5">
      <c r="A1828" s="2">
        <v>97995</v>
      </c>
      <c r="B1828" s="2" t="s">
        <v>3444</v>
      </c>
      <c r="C1828" s="2" t="s">
        <v>5</v>
      </c>
      <c r="D1828" s="3" t="s">
        <v>3445</v>
      </c>
    </row>
    <row r="1829" spans="1:4" ht="13.5">
      <c r="A1829" s="2">
        <v>97996</v>
      </c>
      <c r="B1829" s="2" t="s">
        <v>3446</v>
      </c>
      <c r="C1829" s="2" t="s">
        <v>70</v>
      </c>
      <c r="D1829" s="3" t="s">
        <v>3447</v>
      </c>
    </row>
    <row r="1830" spans="1:4" ht="13.5">
      <c r="A1830" s="2">
        <v>97997</v>
      </c>
      <c r="B1830" s="2" t="s">
        <v>3448</v>
      </c>
      <c r="C1830" s="2" t="s">
        <v>5</v>
      </c>
      <c r="D1830" s="3" t="s">
        <v>3449</v>
      </c>
    </row>
    <row r="1831" spans="1:4" ht="13.5">
      <c r="A1831" s="2">
        <v>97999</v>
      </c>
      <c r="B1831" s="2" t="s">
        <v>3450</v>
      </c>
      <c r="C1831" s="2" t="s">
        <v>5</v>
      </c>
      <c r="D1831" s="3" t="s">
        <v>3451</v>
      </c>
    </row>
    <row r="1832" spans="1:4" ht="13.5">
      <c r="A1832" s="2">
        <v>98001</v>
      </c>
      <c r="B1832" s="2" t="s">
        <v>3452</v>
      </c>
      <c r="C1832" s="2" t="s">
        <v>5</v>
      </c>
      <c r="D1832" s="3" t="s">
        <v>3453</v>
      </c>
    </row>
    <row r="1833" spans="1:4" ht="13.5">
      <c r="A1833" s="2">
        <v>98002</v>
      </c>
      <c r="B1833" s="2" t="s">
        <v>3454</v>
      </c>
      <c r="C1833" s="2" t="s">
        <v>70</v>
      </c>
      <c r="D1833" s="3" t="s">
        <v>3455</v>
      </c>
    </row>
    <row r="1834" spans="1:4" ht="13.5">
      <c r="A1834" s="2">
        <v>98003</v>
      </c>
      <c r="B1834" s="2" t="s">
        <v>3456</v>
      </c>
      <c r="C1834" s="2" t="s">
        <v>5</v>
      </c>
      <c r="D1834" s="3" t="s">
        <v>3457</v>
      </c>
    </row>
    <row r="1835" spans="1:4" ht="13.5">
      <c r="A1835" s="2">
        <v>98005</v>
      </c>
      <c r="B1835" s="2" t="s">
        <v>3458</v>
      </c>
      <c r="C1835" s="2" t="s">
        <v>5</v>
      </c>
      <c r="D1835" s="3" t="s">
        <v>3459</v>
      </c>
    </row>
    <row r="1836" spans="1:4" ht="13.5">
      <c r="A1836" s="2">
        <v>98006</v>
      </c>
      <c r="B1836" s="2" t="s">
        <v>3460</v>
      </c>
      <c r="C1836" s="2" t="s">
        <v>70</v>
      </c>
      <c r="D1836" s="3" t="s">
        <v>3461</v>
      </c>
    </row>
    <row r="1837" spans="1:4" ht="13.5">
      <c r="A1837" s="2">
        <v>98007</v>
      </c>
      <c r="B1837" s="2" t="s">
        <v>3462</v>
      </c>
      <c r="C1837" s="2" t="s">
        <v>5</v>
      </c>
      <c r="D1837" s="3" t="s">
        <v>3463</v>
      </c>
    </row>
    <row r="1838" spans="1:4" ht="13.5">
      <c r="A1838" s="2">
        <v>98008</v>
      </c>
      <c r="B1838" s="2" t="s">
        <v>3464</v>
      </c>
      <c r="C1838" s="2" t="s">
        <v>70</v>
      </c>
      <c r="D1838" s="3" t="s">
        <v>3465</v>
      </c>
    </row>
    <row r="1839" spans="1:4" ht="13.5">
      <c r="A1839" s="2">
        <v>98009</v>
      </c>
      <c r="B1839" s="2" t="s">
        <v>3466</v>
      </c>
      <c r="C1839" s="2" t="s">
        <v>5</v>
      </c>
      <c r="D1839" s="3" t="s">
        <v>3451</v>
      </c>
    </row>
    <row r="1840" spans="1:4" ht="13.5">
      <c r="A1840" s="2">
        <v>98010</v>
      </c>
      <c r="B1840" s="2" t="s">
        <v>3467</v>
      </c>
      <c r="C1840" s="2" t="s">
        <v>70</v>
      </c>
      <c r="D1840" s="3" t="s">
        <v>3468</v>
      </c>
    </row>
    <row r="1841" spans="1:4" ht="13.5">
      <c r="A1841" s="2">
        <v>98011</v>
      </c>
      <c r="B1841" s="2" t="s">
        <v>3469</v>
      </c>
      <c r="C1841" s="2" t="s">
        <v>5</v>
      </c>
      <c r="D1841" s="3" t="s">
        <v>3453</v>
      </c>
    </row>
    <row r="1842" spans="1:4" ht="13.5">
      <c r="A1842" s="2">
        <v>98012</v>
      </c>
      <c r="B1842" s="2" t="s">
        <v>3470</v>
      </c>
      <c r="C1842" s="2" t="s">
        <v>70</v>
      </c>
      <c r="D1842" s="3" t="s">
        <v>3471</v>
      </c>
    </row>
    <row r="1843" spans="1:4" ht="13.5">
      <c r="A1843" s="2">
        <v>98013</v>
      </c>
      <c r="B1843" s="2" t="s">
        <v>3472</v>
      </c>
      <c r="C1843" s="2" t="s">
        <v>5</v>
      </c>
      <c r="D1843" s="3" t="s">
        <v>3457</v>
      </c>
    </row>
    <row r="1844" spans="1:4" ht="13.5">
      <c r="A1844" s="2">
        <v>98014</v>
      </c>
      <c r="B1844" s="2" t="s">
        <v>3473</v>
      </c>
      <c r="C1844" s="2" t="s">
        <v>70</v>
      </c>
      <c r="D1844" s="3" t="s">
        <v>3474</v>
      </c>
    </row>
    <row r="1845" spans="1:4" ht="13.5">
      <c r="A1845" s="2">
        <v>98015</v>
      </c>
      <c r="B1845" s="2" t="s">
        <v>3475</v>
      </c>
      <c r="C1845" s="2" t="s">
        <v>5</v>
      </c>
      <c r="D1845" s="3" t="s">
        <v>3459</v>
      </c>
    </row>
    <row r="1846" spans="1:4" ht="13.5">
      <c r="A1846" s="2">
        <v>98016</v>
      </c>
      <c r="B1846" s="2" t="s">
        <v>3476</v>
      </c>
      <c r="C1846" s="2" t="s">
        <v>70</v>
      </c>
      <c r="D1846" s="3" t="s">
        <v>3477</v>
      </c>
    </row>
    <row r="1847" spans="1:4" ht="13.5">
      <c r="A1847" s="2">
        <v>98017</v>
      </c>
      <c r="B1847" s="2" t="s">
        <v>3478</v>
      </c>
      <c r="C1847" s="2" t="s">
        <v>5</v>
      </c>
      <c r="D1847" s="3" t="s">
        <v>3463</v>
      </c>
    </row>
    <row r="1848" spans="1:4" ht="13.5">
      <c r="A1848" s="2">
        <v>98018</v>
      </c>
      <c r="B1848" s="2" t="s">
        <v>3479</v>
      </c>
      <c r="C1848" s="2" t="s">
        <v>70</v>
      </c>
      <c r="D1848" s="3" t="s">
        <v>3480</v>
      </c>
    </row>
    <row r="1849" spans="1:4" ht="13.5">
      <c r="A1849" s="2">
        <v>98019</v>
      </c>
      <c r="B1849" s="2" t="s">
        <v>3481</v>
      </c>
      <c r="C1849" s="2" t="s">
        <v>5</v>
      </c>
      <c r="D1849" s="3" t="s">
        <v>3482</v>
      </c>
    </row>
    <row r="1850" spans="1:4" ht="13.5">
      <c r="A1850" s="2">
        <v>98020</v>
      </c>
      <c r="B1850" s="2" t="s">
        <v>3483</v>
      </c>
      <c r="C1850" s="2" t="s">
        <v>70</v>
      </c>
      <c r="D1850" s="3" t="s">
        <v>3484</v>
      </c>
    </row>
    <row r="1851" spans="1:4" ht="13.5">
      <c r="A1851" s="2">
        <v>98021</v>
      </c>
      <c r="B1851" s="2" t="s">
        <v>3485</v>
      </c>
      <c r="C1851" s="2" t="s">
        <v>5</v>
      </c>
      <c r="D1851" s="3" t="s">
        <v>3486</v>
      </c>
    </row>
    <row r="1852" spans="1:4" ht="13.5">
      <c r="A1852" s="2">
        <v>98022</v>
      </c>
      <c r="B1852" s="2" t="s">
        <v>3487</v>
      </c>
      <c r="C1852" s="2" t="s">
        <v>70</v>
      </c>
      <c r="D1852" s="3" t="s">
        <v>3488</v>
      </c>
    </row>
    <row r="1853" spans="1:4" ht="13.5">
      <c r="A1853" s="2">
        <v>98023</v>
      </c>
      <c r="B1853" s="2" t="s">
        <v>3489</v>
      </c>
      <c r="C1853" s="2" t="s">
        <v>5</v>
      </c>
      <c r="D1853" s="3" t="s">
        <v>3490</v>
      </c>
    </row>
    <row r="1854" spans="1:4" ht="13.5">
      <c r="A1854" s="2">
        <v>98024</v>
      </c>
      <c r="B1854" s="2" t="s">
        <v>3491</v>
      </c>
      <c r="C1854" s="2" t="s">
        <v>70</v>
      </c>
      <c r="D1854" s="3" t="s">
        <v>3492</v>
      </c>
    </row>
    <row r="1855" spans="1:4" ht="13.5">
      <c r="A1855" s="2">
        <v>98025</v>
      </c>
      <c r="B1855" s="2" t="s">
        <v>3493</v>
      </c>
      <c r="C1855" s="2" t="s">
        <v>5</v>
      </c>
      <c r="D1855" s="3" t="s">
        <v>3494</v>
      </c>
    </row>
    <row r="1856" spans="1:4" ht="13.5">
      <c r="A1856" s="2">
        <v>98026</v>
      </c>
      <c r="B1856" s="2" t="s">
        <v>3495</v>
      </c>
      <c r="C1856" s="2" t="s">
        <v>70</v>
      </c>
      <c r="D1856" s="3" t="s">
        <v>3496</v>
      </c>
    </row>
    <row r="1857" spans="1:4" ht="13.5">
      <c r="A1857" s="2">
        <v>98027</v>
      </c>
      <c r="B1857" s="2" t="s">
        <v>3497</v>
      </c>
      <c r="C1857" s="2" t="s">
        <v>5</v>
      </c>
      <c r="D1857" s="3" t="s">
        <v>3482</v>
      </c>
    </row>
    <row r="1858" spans="1:4" ht="13.5">
      <c r="A1858" s="2">
        <v>98028</v>
      </c>
      <c r="B1858" s="2" t="s">
        <v>3498</v>
      </c>
      <c r="C1858" s="2" t="s">
        <v>70</v>
      </c>
      <c r="D1858" s="3" t="s">
        <v>3499</v>
      </c>
    </row>
    <row r="1859" spans="1:4" ht="13.5">
      <c r="A1859" s="2">
        <v>98029</v>
      </c>
      <c r="B1859" s="2" t="s">
        <v>3500</v>
      </c>
      <c r="C1859" s="2" t="s">
        <v>5</v>
      </c>
      <c r="D1859" s="3" t="s">
        <v>3501</v>
      </c>
    </row>
    <row r="1860" spans="1:4" ht="13.5">
      <c r="A1860" s="2">
        <v>98030</v>
      </c>
      <c r="B1860" s="2" t="s">
        <v>3502</v>
      </c>
      <c r="C1860" s="2" t="s">
        <v>70</v>
      </c>
      <c r="D1860" s="3" t="s">
        <v>3503</v>
      </c>
    </row>
    <row r="1861" spans="1:4" ht="13.5">
      <c r="A1861" s="2">
        <v>98031</v>
      </c>
      <c r="B1861" s="2" t="s">
        <v>3504</v>
      </c>
      <c r="C1861" s="2" t="s">
        <v>5</v>
      </c>
      <c r="D1861" s="3" t="s">
        <v>3505</v>
      </c>
    </row>
    <row r="1862" spans="1:4" ht="13.5">
      <c r="A1862" s="2">
        <v>98032</v>
      </c>
      <c r="B1862" s="2" t="s">
        <v>3506</v>
      </c>
      <c r="C1862" s="2" t="s">
        <v>70</v>
      </c>
      <c r="D1862" s="3" t="s">
        <v>3507</v>
      </c>
    </row>
    <row r="1863" spans="1:4" ht="13.5">
      <c r="A1863" s="2">
        <v>98033</v>
      </c>
      <c r="B1863" s="2" t="s">
        <v>3508</v>
      </c>
      <c r="C1863" s="2" t="s">
        <v>5</v>
      </c>
      <c r="D1863" s="3" t="s">
        <v>3509</v>
      </c>
    </row>
    <row r="1864" spans="1:4" ht="13.5">
      <c r="A1864" s="2">
        <v>98034</v>
      </c>
      <c r="B1864" s="2" t="s">
        <v>3510</v>
      </c>
      <c r="C1864" s="2" t="s">
        <v>70</v>
      </c>
      <c r="D1864" s="3" t="s">
        <v>3511</v>
      </c>
    </row>
    <row r="1865" spans="1:4" ht="13.5">
      <c r="A1865" s="2">
        <v>98035</v>
      </c>
      <c r="B1865" s="2" t="s">
        <v>3512</v>
      </c>
      <c r="C1865" s="2" t="s">
        <v>5</v>
      </c>
      <c r="D1865" s="3" t="s">
        <v>3501</v>
      </c>
    </row>
    <row r="1866" spans="1:4" ht="13.5">
      <c r="A1866" s="2">
        <v>98036</v>
      </c>
      <c r="B1866" s="2" t="s">
        <v>3513</v>
      </c>
      <c r="C1866" s="2" t="s">
        <v>70</v>
      </c>
      <c r="D1866" s="3" t="s">
        <v>3514</v>
      </c>
    </row>
    <row r="1867" spans="1:4" ht="13.5">
      <c r="A1867" s="2">
        <v>98037</v>
      </c>
      <c r="B1867" s="2" t="s">
        <v>3515</v>
      </c>
      <c r="C1867" s="2" t="s">
        <v>5</v>
      </c>
      <c r="D1867" s="3" t="s">
        <v>3516</v>
      </c>
    </row>
    <row r="1868" spans="1:4" ht="13.5">
      <c r="A1868" s="2">
        <v>98038</v>
      </c>
      <c r="B1868" s="2" t="s">
        <v>3517</v>
      </c>
      <c r="C1868" s="2" t="s">
        <v>70</v>
      </c>
      <c r="D1868" s="3" t="s">
        <v>3518</v>
      </c>
    </row>
    <row r="1869" spans="1:4" ht="13.5">
      <c r="A1869" s="2">
        <v>98039</v>
      </c>
      <c r="B1869" s="2" t="s">
        <v>3519</v>
      </c>
      <c r="C1869" s="2" t="s">
        <v>5</v>
      </c>
      <c r="D1869" s="3" t="s">
        <v>3520</v>
      </c>
    </row>
    <row r="1870" spans="1:4" ht="13.5">
      <c r="A1870" s="2">
        <v>98040</v>
      </c>
      <c r="B1870" s="2" t="s">
        <v>3521</v>
      </c>
      <c r="C1870" s="2" t="s">
        <v>70</v>
      </c>
      <c r="D1870" s="3" t="s">
        <v>3522</v>
      </c>
    </row>
    <row r="1871" spans="1:4" ht="13.5">
      <c r="A1871" s="2">
        <v>98041</v>
      </c>
      <c r="B1871" s="2" t="s">
        <v>3523</v>
      </c>
      <c r="C1871" s="2" t="s">
        <v>5</v>
      </c>
      <c r="D1871" s="3" t="s">
        <v>3516</v>
      </c>
    </row>
    <row r="1872" spans="1:4" ht="13.5">
      <c r="A1872" s="2">
        <v>98042</v>
      </c>
      <c r="B1872" s="2" t="s">
        <v>3524</v>
      </c>
      <c r="C1872" s="2" t="s">
        <v>70</v>
      </c>
      <c r="D1872" s="3" t="s">
        <v>3525</v>
      </c>
    </row>
    <row r="1873" spans="1:4" ht="13.5">
      <c r="A1873" s="2">
        <v>98043</v>
      </c>
      <c r="B1873" s="2" t="s">
        <v>3526</v>
      </c>
      <c r="C1873" s="2" t="s">
        <v>5</v>
      </c>
      <c r="D1873" s="3" t="s">
        <v>3527</v>
      </c>
    </row>
    <row r="1874" spans="1:4" ht="13.5">
      <c r="A1874" s="2">
        <v>98044</v>
      </c>
      <c r="B1874" s="2" t="s">
        <v>3528</v>
      </c>
      <c r="C1874" s="2" t="s">
        <v>70</v>
      </c>
      <c r="D1874" s="3" t="s">
        <v>3529</v>
      </c>
    </row>
    <row r="1875" spans="1:4" ht="13.5">
      <c r="A1875" s="2">
        <v>98045</v>
      </c>
      <c r="B1875" s="2" t="s">
        <v>3530</v>
      </c>
      <c r="C1875" s="2" t="s">
        <v>5</v>
      </c>
      <c r="D1875" s="3" t="s">
        <v>3527</v>
      </c>
    </row>
    <row r="1876" spans="1:4" ht="13.5">
      <c r="A1876" s="2">
        <v>98046</v>
      </c>
      <c r="B1876" s="2" t="s">
        <v>3531</v>
      </c>
      <c r="C1876" s="2" t="s">
        <v>70</v>
      </c>
      <c r="D1876" s="3" t="s">
        <v>3532</v>
      </c>
    </row>
    <row r="1877" spans="1:4" ht="13.5">
      <c r="A1877" s="2">
        <v>98047</v>
      </c>
      <c r="B1877" s="2" t="s">
        <v>3533</v>
      </c>
      <c r="C1877" s="2" t="s">
        <v>5</v>
      </c>
      <c r="D1877" s="3" t="s">
        <v>3534</v>
      </c>
    </row>
    <row r="1878" spans="1:4" ht="13.5">
      <c r="A1878" s="2">
        <v>98048</v>
      </c>
      <c r="B1878" s="2" t="s">
        <v>3535</v>
      </c>
      <c r="C1878" s="2" t="s">
        <v>70</v>
      </c>
      <c r="D1878" s="3" t="s">
        <v>3536</v>
      </c>
    </row>
    <row r="1879" spans="1:4" ht="13.5">
      <c r="A1879" s="2">
        <v>98049</v>
      </c>
      <c r="B1879" s="2" t="s">
        <v>3537</v>
      </c>
      <c r="C1879" s="2" t="s">
        <v>5</v>
      </c>
      <c r="D1879" s="3" t="s">
        <v>3538</v>
      </c>
    </row>
    <row r="1880" spans="1:4" ht="13.5">
      <c r="A1880" s="2">
        <v>98050</v>
      </c>
      <c r="B1880" s="2" t="s">
        <v>3539</v>
      </c>
      <c r="C1880" s="2" t="s">
        <v>5</v>
      </c>
      <c r="D1880" s="3" t="s">
        <v>3540</v>
      </c>
    </row>
    <row r="1881" spans="1:4" ht="13.5">
      <c r="A1881" s="2">
        <v>98051</v>
      </c>
      <c r="B1881" s="2" t="s">
        <v>3541</v>
      </c>
      <c r="C1881" s="2" t="s">
        <v>5</v>
      </c>
      <c r="D1881" s="3" t="s">
        <v>3542</v>
      </c>
    </row>
    <row r="1882" spans="1:4" ht="13.5">
      <c r="A1882" s="2">
        <v>98405</v>
      </c>
      <c r="B1882" s="2" t="s">
        <v>3543</v>
      </c>
      <c r="C1882" s="2" t="s">
        <v>70</v>
      </c>
      <c r="D1882" s="3" t="s">
        <v>3544</v>
      </c>
    </row>
    <row r="1883" spans="1:4" ht="13.5">
      <c r="A1883" s="2">
        <v>98406</v>
      </c>
      <c r="B1883" s="2" t="s">
        <v>3545</v>
      </c>
      <c r="C1883" s="2" t="s">
        <v>70</v>
      </c>
      <c r="D1883" s="3" t="s">
        <v>3546</v>
      </c>
    </row>
    <row r="1884" spans="1:4" ht="13.5">
      <c r="A1884" s="2">
        <v>98407</v>
      </c>
      <c r="B1884" s="2" t="s">
        <v>3547</v>
      </c>
      <c r="C1884" s="2" t="s">
        <v>70</v>
      </c>
      <c r="D1884" s="3" t="s">
        <v>3548</v>
      </c>
    </row>
    <row r="1885" spans="1:4" ht="13.5">
      <c r="A1885" s="2">
        <v>98408</v>
      </c>
      <c r="B1885" s="2" t="s">
        <v>3549</v>
      </c>
      <c r="C1885" s="2" t="s">
        <v>70</v>
      </c>
      <c r="D1885" s="3" t="s">
        <v>3550</v>
      </c>
    </row>
    <row r="1886" spans="1:4" ht="13.5">
      <c r="A1886" s="2">
        <v>98409</v>
      </c>
      <c r="B1886" s="2" t="s">
        <v>3551</v>
      </c>
      <c r="C1886" s="2" t="s">
        <v>5</v>
      </c>
      <c r="D1886" s="3" t="s">
        <v>3552</v>
      </c>
    </row>
    <row r="1887" spans="1:4" ht="13.5">
      <c r="A1887" s="2">
        <v>98410</v>
      </c>
      <c r="B1887" s="2" t="s">
        <v>3553</v>
      </c>
      <c r="C1887" s="2" t="s">
        <v>70</v>
      </c>
      <c r="D1887" s="3" t="s">
        <v>3554</v>
      </c>
    </row>
    <row r="1888" spans="1:4" ht="13.5">
      <c r="A1888" s="2">
        <v>99240</v>
      </c>
      <c r="B1888" s="2" t="s">
        <v>3555</v>
      </c>
      <c r="C1888" s="2" t="s">
        <v>5</v>
      </c>
      <c r="D1888" s="3" t="s">
        <v>3556</v>
      </c>
    </row>
    <row r="1889" spans="1:4" ht="13.5">
      <c r="A1889" s="2">
        <v>99241</v>
      </c>
      <c r="B1889" s="2" t="s">
        <v>3557</v>
      </c>
      <c r="C1889" s="2" t="s">
        <v>5</v>
      </c>
      <c r="D1889" s="3" t="s">
        <v>3558</v>
      </c>
    </row>
    <row r="1890" spans="1:4" ht="13.5">
      <c r="A1890" s="2">
        <v>99242</v>
      </c>
      <c r="B1890" s="2" t="s">
        <v>3559</v>
      </c>
      <c r="C1890" s="2" t="s">
        <v>70</v>
      </c>
      <c r="D1890" s="3" t="s">
        <v>3560</v>
      </c>
    </row>
    <row r="1891" spans="1:4" ht="13.5">
      <c r="A1891" s="2">
        <v>99243</v>
      </c>
      <c r="B1891" s="2" t="s">
        <v>3561</v>
      </c>
      <c r="C1891" s="2" t="s">
        <v>5</v>
      </c>
      <c r="D1891" s="3" t="s">
        <v>3562</v>
      </c>
    </row>
    <row r="1892" spans="1:4" ht="13.5">
      <c r="A1892" s="2">
        <v>99244</v>
      </c>
      <c r="B1892" s="2" t="s">
        <v>3563</v>
      </c>
      <c r="C1892" s="2" t="s">
        <v>70</v>
      </c>
      <c r="D1892" s="3" t="s">
        <v>3564</v>
      </c>
    </row>
    <row r="1893" spans="1:4" ht="13.5">
      <c r="A1893" s="2">
        <v>99246</v>
      </c>
      <c r="B1893" s="2" t="s">
        <v>3565</v>
      </c>
      <c r="C1893" s="2" t="s">
        <v>5</v>
      </c>
      <c r="D1893" s="3" t="s">
        <v>3566</v>
      </c>
    </row>
    <row r="1894" spans="1:4" ht="13.5">
      <c r="A1894" s="2">
        <v>99247</v>
      </c>
      <c r="B1894" s="2" t="s">
        <v>3567</v>
      </c>
      <c r="C1894" s="2" t="s">
        <v>5</v>
      </c>
      <c r="D1894" s="3" t="s">
        <v>3568</v>
      </c>
    </row>
    <row r="1895" spans="1:4" ht="13.5">
      <c r="A1895" s="2">
        <v>99248</v>
      </c>
      <c r="B1895" s="2" t="s">
        <v>3569</v>
      </c>
      <c r="C1895" s="2" t="s">
        <v>70</v>
      </c>
      <c r="D1895" s="3" t="s">
        <v>3570</v>
      </c>
    </row>
    <row r="1896" spans="1:4" ht="13.5">
      <c r="A1896" s="2">
        <v>99249</v>
      </c>
      <c r="B1896" s="2" t="s">
        <v>3571</v>
      </c>
      <c r="C1896" s="2" t="s">
        <v>5</v>
      </c>
      <c r="D1896" s="3" t="s">
        <v>3572</v>
      </c>
    </row>
    <row r="1897" spans="1:4" ht="13.5">
      <c r="A1897" s="2">
        <v>99252</v>
      </c>
      <c r="B1897" s="2" t="s">
        <v>3573</v>
      </c>
      <c r="C1897" s="2" t="s">
        <v>70</v>
      </c>
      <c r="D1897" s="3" t="s">
        <v>3574</v>
      </c>
    </row>
    <row r="1898" spans="1:4" ht="13.5">
      <c r="A1898" s="2">
        <v>99254</v>
      </c>
      <c r="B1898" s="2" t="s">
        <v>3575</v>
      </c>
      <c r="C1898" s="2" t="s">
        <v>5</v>
      </c>
      <c r="D1898" s="3" t="s">
        <v>3576</v>
      </c>
    </row>
    <row r="1899" spans="1:4" ht="13.5">
      <c r="A1899" s="2">
        <v>99256</v>
      </c>
      <c r="B1899" s="2" t="s">
        <v>3577</v>
      </c>
      <c r="C1899" s="2" t="s">
        <v>70</v>
      </c>
      <c r="D1899" s="3" t="s">
        <v>3578</v>
      </c>
    </row>
    <row r="1900" spans="1:4" ht="13.5">
      <c r="A1900" s="2">
        <v>99259</v>
      </c>
      <c r="B1900" s="2" t="s">
        <v>3579</v>
      </c>
      <c r="C1900" s="2" t="s">
        <v>70</v>
      </c>
      <c r="D1900" s="3" t="s">
        <v>3580</v>
      </c>
    </row>
    <row r="1901" spans="1:4" ht="13.5">
      <c r="A1901" s="2">
        <v>99261</v>
      </c>
      <c r="B1901" s="2" t="s">
        <v>3581</v>
      </c>
      <c r="C1901" s="2" t="s">
        <v>5</v>
      </c>
      <c r="D1901" s="3" t="s">
        <v>3582</v>
      </c>
    </row>
    <row r="1902" spans="1:4" ht="13.5">
      <c r="A1902" s="2">
        <v>99263</v>
      </c>
      <c r="B1902" s="2" t="s">
        <v>3583</v>
      </c>
      <c r="C1902" s="2" t="s">
        <v>5</v>
      </c>
      <c r="D1902" s="3" t="s">
        <v>3584</v>
      </c>
    </row>
    <row r="1903" spans="1:4" ht="13.5">
      <c r="A1903" s="2">
        <v>99265</v>
      </c>
      <c r="B1903" s="2" t="s">
        <v>3585</v>
      </c>
      <c r="C1903" s="2" t="s">
        <v>70</v>
      </c>
      <c r="D1903" s="3" t="s">
        <v>3586</v>
      </c>
    </row>
    <row r="1904" spans="1:4" ht="13.5">
      <c r="A1904" s="2">
        <v>99266</v>
      </c>
      <c r="B1904" s="2" t="s">
        <v>3587</v>
      </c>
      <c r="C1904" s="2" t="s">
        <v>5</v>
      </c>
      <c r="D1904" s="3" t="s">
        <v>3558</v>
      </c>
    </row>
    <row r="1905" spans="1:4" ht="13.5">
      <c r="A1905" s="2">
        <v>99267</v>
      </c>
      <c r="B1905" s="2" t="s">
        <v>3588</v>
      </c>
      <c r="C1905" s="2" t="s">
        <v>70</v>
      </c>
      <c r="D1905" s="3" t="s">
        <v>3589</v>
      </c>
    </row>
    <row r="1906" spans="1:4" ht="13.5">
      <c r="A1906" s="2">
        <v>99268</v>
      </c>
      <c r="B1906" s="2" t="s">
        <v>3590</v>
      </c>
      <c r="C1906" s="2" t="s">
        <v>70</v>
      </c>
      <c r="D1906" s="3" t="s">
        <v>3591</v>
      </c>
    </row>
    <row r="1907" spans="1:4" ht="13.5">
      <c r="A1907" s="2">
        <v>99269</v>
      </c>
      <c r="B1907" s="2" t="s">
        <v>3592</v>
      </c>
      <c r="C1907" s="2" t="s">
        <v>5</v>
      </c>
      <c r="D1907" s="3" t="s">
        <v>3568</v>
      </c>
    </row>
    <row r="1908" spans="1:4" ht="13.5">
      <c r="A1908" s="2">
        <v>99270</v>
      </c>
      <c r="B1908" s="2" t="s">
        <v>3593</v>
      </c>
      <c r="C1908" s="2" t="s">
        <v>70</v>
      </c>
      <c r="D1908" s="3" t="s">
        <v>3594</v>
      </c>
    </row>
    <row r="1909" spans="1:4" ht="13.5">
      <c r="A1909" s="2">
        <v>99271</v>
      </c>
      <c r="B1909" s="2" t="s">
        <v>3595</v>
      </c>
      <c r="C1909" s="2" t="s">
        <v>70</v>
      </c>
      <c r="D1909" s="3" t="s">
        <v>3596</v>
      </c>
    </row>
    <row r="1910" spans="1:4" ht="13.5">
      <c r="A1910" s="2">
        <v>99272</v>
      </c>
      <c r="B1910" s="2" t="s">
        <v>3597</v>
      </c>
      <c r="C1910" s="2" t="s">
        <v>70</v>
      </c>
      <c r="D1910" s="3" t="s">
        <v>3598</v>
      </c>
    </row>
    <row r="1911" spans="1:4" ht="13.5">
      <c r="A1911" s="2">
        <v>99273</v>
      </c>
      <c r="B1911" s="2" t="s">
        <v>3599</v>
      </c>
      <c r="C1911" s="2" t="s">
        <v>70</v>
      </c>
      <c r="D1911" s="3" t="s">
        <v>3600</v>
      </c>
    </row>
    <row r="1912" spans="1:4" ht="13.5">
      <c r="A1912" s="2">
        <v>99274</v>
      </c>
      <c r="B1912" s="2" t="s">
        <v>3601</v>
      </c>
      <c r="C1912" s="2" t="s">
        <v>70</v>
      </c>
      <c r="D1912" s="3" t="s">
        <v>3602</v>
      </c>
    </row>
    <row r="1913" spans="1:4" ht="13.5">
      <c r="A1913" s="2">
        <v>99275</v>
      </c>
      <c r="B1913" s="2" t="s">
        <v>3603</v>
      </c>
      <c r="C1913" s="2" t="s">
        <v>70</v>
      </c>
      <c r="D1913" s="3" t="s">
        <v>3604</v>
      </c>
    </row>
    <row r="1914" spans="1:4" ht="13.5">
      <c r="A1914" s="2">
        <v>99276</v>
      </c>
      <c r="B1914" s="2" t="s">
        <v>3605</v>
      </c>
      <c r="C1914" s="2" t="s">
        <v>5</v>
      </c>
      <c r="D1914" s="3" t="s">
        <v>3606</v>
      </c>
    </row>
    <row r="1915" spans="1:4" ht="13.5">
      <c r="A1915" s="2">
        <v>99277</v>
      </c>
      <c r="B1915" s="2" t="s">
        <v>3607</v>
      </c>
      <c r="C1915" s="2" t="s">
        <v>5</v>
      </c>
      <c r="D1915" s="3" t="s">
        <v>3584</v>
      </c>
    </row>
    <row r="1916" spans="1:4" ht="13.5">
      <c r="A1916" s="2">
        <v>99278</v>
      </c>
      <c r="B1916" s="2" t="s">
        <v>3608</v>
      </c>
      <c r="C1916" s="2" t="s">
        <v>5</v>
      </c>
      <c r="D1916" s="3" t="s">
        <v>3609</v>
      </c>
    </row>
    <row r="1917" spans="1:4" ht="13.5">
      <c r="A1917" s="2">
        <v>99279</v>
      </c>
      <c r="B1917" s="2" t="s">
        <v>3610</v>
      </c>
      <c r="C1917" s="2" t="s">
        <v>70</v>
      </c>
      <c r="D1917" s="3" t="s">
        <v>3611</v>
      </c>
    </row>
    <row r="1918" spans="1:4" ht="13.5">
      <c r="A1918" s="2">
        <v>99280</v>
      </c>
      <c r="B1918" s="2" t="s">
        <v>3612</v>
      </c>
      <c r="C1918" s="2" t="s">
        <v>70</v>
      </c>
      <c r="D1918" s="3" t="s">
        <v>3613</v>
      </c>
    </row>
    <row r="1919" spans="1:4" ht="13.5">
      <c r="A1919" s="2">
        <v>99281</v>
      </c>
      <c r="B1919" s="2" t="s">
        <v>3614</v>
      </c>
      <c r="C1919" s="2" t="s">
        <v>5</v>
      </c>
      <c r="D1919" s="3" t="s">
        <v>3606</v>
      </c>
    </row>
    <row r="1920" spans="1:4" ht="13.5">
      <c r="A1920" s="2">
        <v>99282</v>
      </c>
      <c r="B1920" s="2" t="s">
        <v>3615</v>
      </c>
      <c r="C1920" s="2" t="s">
        <v>5</v>
      </c>
      <c r="D1920" s="3" t="s">
        <v>3616</v>
      </c>
    </row>
    <row r="1921" spans="1:4" ht="13.5">
      <c r="A1921" s="2">
        <v>99283</v>
      </c>
      <c r="B1921" s="2" t="s">
        <v>3617</v>
      </c>
      <c r="C1921" s="2" t="s">
        <v>5</v>
      </c>
      <c r="D1921" s="3" t="s">
        <v>3618</v>
      </c>
    </row>
    <row r="1922" spans="1:4" ht="13.5">
      <c r="A1922" s="2">
        <v>99284</v>
      </c>
      <c r="B1922" s="2" t="s">
        <v>3619</v>
      </c>
      <c r="C1922" s="2" t="s">
        <v>70</v>
      </c>
      <c r="D1922" s="3" t="s">
        <v>3620</v>
      </c>
    </row>
    <row r="1923" spans="1:4" ht="13.5">
      <c r="A1923" s="2">
        <v>99285</v>
      </c>
      <c r="B1923" s="2" t="s">
        <v>3621</v>
      </c>
      <c r="C1923" s="2" t="s">
        <v>70</v>
      </c>
      <c r="D1923" s="3" t="s">
        <v>3622</v>
      </c>
    </row>
    <row r="1924" spans="1:4" ht="13.5">
      <c r="A1924" s="2">
        <v>99286</v>
      </c>
      <c r="B1924" s="2" t="s">
        <v>3623</v>
      </c>
      <c r="C1924" s="2" t="s">
        <v>70</v>
      </c>
      <c r="D1924" s="3" t="s">
        <v>3624</v>
      </c>
    </row>
    <row r="1925" spans="1:4" ht="13.5">
      <c r="A1925" s="2">
        <v>99287</v>
      </c>
      <c r="B1925" s="2" t="s">
        <v>3625</v>
      </c>
      <c r="C1925" s="2" t="s">
        <v>70</v>
      </c>
      <c r="D1925" s="3" t="s">
        <v>3626</v>
      </c>
    </row>
    <row r="1926" spans="1:4" ht="13.5">
      <c r="A1926" s="2">
        <v>99288</v>
      </c>
      <c r="B1926" s="2" t="s">
        <v>3627</v>
      </c>
      <c r="C1926" s="2" t="s">
        <v>5</v>
      </c>
      <c r="D1926" s="3" t="s">
        <v>3628</v>
      </c>
    </row>
    <row r="1927" spans="1:4" ht="13.5">
      <c r="A1927" s="2">
        <v>99289</v>
      </c>
      <c r="B1927" s="2" t="s">
        <v>3629</v>
      </c>
      <c r="C1927" s="2" t="s">
        <v>5</v>
      </c>
      <c r="D1927" s="3" t="s">
        <v>3630</v>
      </c>
    </row>
    <row r="1928" spans="1:4" ht="13.5">
      <c r="A1928" s="2">
        <v>99290</v>
      </c>
      <c r="B1928" s="2" t="s">
        <v>3631</v>
      </c>
      <c r="C1928" s="2" t="s">
        <v>70</v>
      </c>
      <c r="D1928" s="3" t="s">
        <v>3632</v>
      </c>
    </row>
    <row r="1929" spans="1:4" ht="13.5">
      <c r="A1929" s="2">
        <v>99291</v>
      </c>
      <c r="B1929" s="2" t="s">
        <v>3633</v>
      </c>
      <c r="C1929" s="2" t="s">
        <v>5</v>
      </c>
      <c r="D1929" s="3" t="s">
        <v>3630</v>
      </c>
    </row>
    <row r="1930" spans="1:4" ht="13.5">
      <c r="A1930" s="2">
        <v>99292</v>
      </c>
      <c r="B1930" s="2" t="s">
        <v>3634</v>
      </c>
      <c r="C1930" s="2" t="s">
        <v>70</v>
      </c>
      <c r="D1930" s="3" t="s">
        <v>3635</v>
      </c>
    </row>
    <row r="1931" spans="1:4" ht="13.5">
      <c r="A1931" s="2">
        <v>99293</v>
      </c>
      <c r="B1931" s="2" t="s">
        <v>3636</v>
      </c>
      <c r="C1931" s="2" t="s">
        <v>5</v>
      </c>
      <c r="D1931" s="3" t="s">
        <v>3637</v>
      </c>
    </row>
    <row r="1932" spans="1:4" ht="13.5">
      <c r="A1932" s="2">
        <v>99294</v>
      </c>
      <c r="B1932" s="2" t="s">
        <v>3638</v>
      </c>
      <c r="C1932" s="2" t="s">
        <v>70</v>
      </c>
      <c r="D1932" s="3" t="s">
        <v>3639</v>
      </c>
    </row>
    <row r="1933" spans="1:4" ht="13.5">
      <c r="A1933" s="2">
        <v>99296</v>
      </c>
      <c r="B1933" s="2" t="s">
        <v>3640</v>
      </c>
      <c r="C1933" s="2" t="s">
        <v>5</v>
      </c>
      <c r="D1933" s="3" t="s">
        <v>3641</v>
      </c>
    </row>
    <row r="1934" spans="1:4" ht="13.5">
      <c r="A1934" s="2">
        <v>99297</v>
      </c>
      <c r="B1934" s="2" t="s">
        <v>3642</v>
      </c>
      <c r="C1934" s="2" t="s">
        <v>5</v>
      </c>
      <c r="D1934" s="3" t="s">
        <v>3643</v>
      </c>
    </row>
    <row r="1935" spans="1:4" ht="13.5">
      <c r="A1935" s="2">
        <v>99298</v>
      </c>
      <c r="B1935" s="2" t="s">
        <v>3644</v>
      </c>
      <c r="C1935" s="2" t="s">
        <v>70</v>
      </c>
      <c r="D1935" s="3" t="s">
        <v>3645</v>
      </c>
    </row>
    <row r="1936" spans="1:4" ht="13.5">
      <c r="A1936" s="2">
        <v>99299</v>
      </c>
      <c r="B1936" s="2" t="s">
        <v>3646</v>
      </c>
      <c r="C1936" s="2" t="s">
        <v>5</v>
      </c>
      <c r="D1936" s="3" t="s">
        <v>3647</v>
      </c>
    </row>
    <row r="1937" spans="1:4" ht="13.5">
      <c r="A1937" s="2">
        <v>99300</v>
      </c>
      <c r="B1937" s="2" t="s">
        <v>3648</v>
      </c>
      <c r="C1937" s="2" t="s">
        <v>70</v>
      </c>
      <c r="D1937" s="3" t="s">
        <v>3649</v>
      </c>
    </row>
    <row r="1938" spans="1:4" ht="13.5">
      <c r="A1938" s="2">
        <v>99301</v>
      </c>
      <c r="B1938" s="2" t="s">
        <v>3650</v>
      </c>
      <c r="C1938" s="2" t="s">
        <v>70</v>
      </c>
      <c r="D1938" s="3" t="s">
        <v>3651</v>
      </c>
    </row>
    <row r="1939" spans="1:4" ht="13.5">
      <c r="A1939" s="2">
        <v>99302</v>
      </c>
      <c r="B1939" s="2" t="s">
        <v>3652</v>
      </c>
      <c r="C1939" s="2" t="s">
        <v>5</v>
      </c>
      <c r="D1939" s="3" t="s">
        <v>3653</v>
      </c>
    </row>
    <row r="1940" spans="1:4" ht="13.5">
      <c r="A1940" s="2">
        <v>99303</v>
      </c>
      <c r="B1940" s="2" t="s">
        <v>3654</v>
      </c>
      <c r="C1940" s="2" t="s">
        <v>70</v>
      </c>
      <c r="D1940" s="3" t="s">
        <v>3655</v>
      </c>
    </row>
    <row r="1941" spans="1:4" ht="13.5">
      <c r="A1941" s="2">
        <v>99304</v>
      </c>
      <c r="B1941" s="2" t="s">
        <v>3656</v>
      </c>
      <c r="C1941" s="2" t="s">
        <v>5</v>
      </c>
      <c r="D1941" s="3" t="s">
        <v>3657</v>
      </c>
    </row>
    <row r="1942" spans="1:4" ht="13.5">
      <c r="A1942" s="2">
        <v>99305</v>
      </c>
      <c r="B1942" s="2" t="s">
        <v>3658</v>
      </c>
      <c r="C1942" s="2" t="s">
        <v>70</v>
      </c>
      <c r="D1942" s="3" t="s">
        <v>3659</v>
      </c>
    </row>
    <row r="1943" spans="1:4" ht="13.5">
      <c r="A1943" s="2">
        <v>99306</v>
      </c>
      <c r="B1943" s="2" t="s">
        <v>3660</v>
      </c>
      <c r="C1943" s="2" t="s">
        <v>5</v>
      </c>
      <c r="D1943" s="3" t="s">
        <v>3653</v>
      </c>
    </row>
    <row r="1944" spans="1:4" ht="13.5">
      <c r="A1944" s="2">
        <v>99307</v>
      </c>
      <c r="B1944" s="2" t="s">
        <v>3661</v>
      </c>
      <c r="C1944" s="2" t="s">
        <v>5</v>
      </c>
      <c r="D1944" s="3" t="s">
        <v>3662</v>
      </c>
    </row>
    <row r="1945" spans="1:4" ht="13.5">
      <c r="A1945" s="2">
        <v>99308</v>
      </c>
      <c r="B1945" s="2" t="s">
        <v>3663</v>
      </c>
      <c r="C1945" s="2" t="s">
        <v>70</v>
      </c>
      <c r="D1945" s="3" t="s">
        <v>3664</v>
      </c>
    </row>
    <row r="1946" spans="1:4" ht="13.5">
      <c r="A1946" s="2">
        <v>99309</v>
      </c>
      <c r="B1946" s="2" t="s">
        <v>3665</v>
      </c>
      <c r="C1946" s="2" t="s">
        <v>5</v>
      </c>
      <c r="D1946" s="3" t="s">
        <v>3666</v>
      </c>
    </row>
    <row r="1947" spans="1:4" ht="13.5">
      <c r="A1947" s="2">
        <v>99310</v>
      </c>
      <c r="B1947" s="2" t="s">
        <v>3667</v>
      </c>
      <c r="C1947" s="2" t="s">
        <v>70</v>
      </c>
      <c r="D1947" s="3" t="s">
        <v>3668</v>
      </c>
    </row>
    <row r="1948" spans="1:4" ht="13.5">
      <c r="A1948" s="2">
        <v>99311</v>
      </c>
      <c r="B1948" s="2" t="s">
        <v>3669</v>
      </c>
      <c r="C1948" s="2" t="s">
        <v>5</v>
      </c>
      <c r="D1948" s="3" t="s">
        <v>3666</v>
      </c>
    </row>
    <row r="1949" spans="1:4" ht="13.5">
      <c r="A1949" s="2">
        <v>99312</v>
      </c>
      <c r="B1949" s="2" t="s">
        <v>3670</v>
      </c>
      <c r="C1949" s="2" t="s">
        <v>70</v>
      </c>
      <c r="D1949" s="3" t="s">
        <v>3671</v>
      </c>
    </row>
    <row r="1950" spans="1:4" ht="13.5">
      <c r="A1950" s="2">
        <v>99313</v>
      </c>
      <c r="B1950" s="2" t="s">
        <v>3672</v>
      </c>
      <c r="C1950" s="2" t="s">
        <v>70</v>
      </c>
      <c r="D1950" s="3" t="s">
        <v>3673</v>
      </c>
    </row>
    <row r="1951" spans="1:4" ht="13.5">
      <c r="A1951" s="2">
        <v>99314</v>
      </c>
      <c r="B1951" s="2" t="s">
        <v>3674</v>
      </c>
      <c r="C1951" s="2" t="s">
        <v>5</v>
      </c>
      <c r="D1951" s="3" t="s">
        <v>3675</v>
      </c>
    </row>
    <row r="1952" spans="1:4" ht="13.5">
      <c r="A1952" s="2">
        <v>99315</v>
      </c>
      <c r="B1952" s="2" t="s">
        <v>3676</v>
      </c>
      <c r="C1952" s="2" t="s">
        <v>70</v>
      </c>
      <c r="D1952" s="3" t="s">
        <v>3677</v>
      </c>
    </row>
    <row r="1953" spans="1:4" ht="13.5">
      <c r="A1953" s="2">
        <v>99317</v>
      </c>
      <c r="B1953" s="2" t="s">
        <v>3678</v>
      </c>
      <c r="C1953" s="2" t="s">
        <v>5</v>
      </c>
      <c r="D1953" s="3" t="s">
        <v>3679</v>
      </c>
    </row>
    <row r="1954" spans="1:4" ht="13.5">
      <c r="A1954" s="2">
        <v>99318</v>
      </c>
      <c r="B1954" s="2" t="s">
        <v>3680</v>
      </c>
      <c r="C1954" s="2" t="s">
        <v>5</v>
      </c>
      <c r="D1954" s="3" t="s">
        <v>3681</v>
      </c>
    </row>
    <row r="1955" spans="1:4" ht="13.5">
      <c r="A1955" s="2">
        <v>99319</v>
      </c>
      <c r="B1955" s="2" t="s">
        <v>3682</v>
      </c>
      <c r="C1955" s="2" t="s">
        <v>5</v>
      </c>
      <c r="D1955" s="3" t="s">
        <v>3683</v>
      </c>
    </row>
    <row r="1956" spans="1:4" ht="13.5">
      <c r="A1956" s="2">
        <v>99320</v>
      </c>
      <c r="B1956" s="2" t="s">
        <v>3684</v>
      </c>
      <c r="C1956" s="2" t="s">
        <v>70</v>
      </c>
      <c r="D1956" s="3" t="s">
        <v>3685</v>
      </c>
    </row>
    <row r="1957" spans="1:4" ht="13.5">
      <c r="A1957" s="2">
        <v>99321</v>
      </c>
      <c r="B1957" s="2" t="s">
        <v>3686</v>
      </c>
      <c r="C1957" s="2" t="s">
        <v>5</v>
      </c>
      <c r="D1957" s="3" t="s">
        <v>3687</v>
      </c>
    </row>
    <row r="1958" spans="1:4" ht="13.5">
      <c r="A1958" s="2">
        <v>99322</v>
      </c>
      <c r="B1958" s="2" t="s">
        <v>3688</v>
      </c>
      <c r="C1958" s="2" t="s">
        <v>70</v>
      </c>
      <c r="D1958" s="3" t="s">
        <v>3689</v>
      </c>
    </row>
    <row r="1959" spans="1:4" ht="13.5">
      <c r="A1959" s="2">
        <v>99323</v>
      </c>
      <c r="B1959" s="2" t="s">
        <v>3690</v>
      </c>
      <c r="C1959" s="2" t="s">
        <v>5</v>
      </c>
      <c r="D1959" s="3" t="s">
        <v>3643</v>
      </c>
    </row>
    <row r="1960" spans="1:4" ht="13.5">
      <c r="A1960" s="2">
        <v>99324</v>
      </c>
      <c r="B1960" s="2" t="s">
        <v>3691</v>
      </c>
      <c r="C1960" s="2" t="s">
        <v>70</v>
      </c>
      <c r="D1960" s="3" t="s">
        <v>3692</v>
      </c>
    </row>
    <row r="1961" spans="1:4" ht="13.5">
      <c r="A1961" s="2">
        <v>99325</v>
      </c>
      <c r="B1961" s="2" t="s">
        <v>3693</v>
      </c>
      <c r="C1961" s="2" t="s">
        <v>5</v>
      </c>
      <c r="D1961" s="3" t="s">
        <v>3647</v>
      </c>
    </row>
    <row r="1962" spans="1:4" ht="13.5">
      <c r="A1962" s="2">
        <v>99326</v>
      </c>
      <c r="B1962" s="2" t="s">
        <v>3694</v>
      </c>
      <c r="C1962" s="2" t="s">
        <v>70</v>
      </c>
      <c r="D1962" s="3" t="s">
        <v>3695</v>
      </c>
    </row>
    <row r="1963" spans="1:4" ht="13.5">
      <c r="A1963" s="2">
        <v>99327</v>
      </c>
      <c r="B1963" s="2" t="s">
        <v>3696</v>
      </c>
      <c r="C1963" s="2" t="s">
        <v>5</v>
      </c>
      <c r="D1963" s="3" t="s">
        <v>3697</v>
      </c>
    </row>
    <row r="1964" spans="1:4" ht="13.5">
      <c r="A1964" s="2">
        <v>101800</v>
      </c>
      <c r="B1964" s="2" t="s">
        <v>3698</v>
      </c>
      <c r="C1964" s="2" t="s">
        <v>70</v>
      </c>
      <c r="D1964" s="3" t="s">
        <v>3699</v>
      </c>
    </row>
    <row r="1965" spans="1:4" ht="13.5">
      <c r="A1965" s="2">
        <v>101801</v>
      </c>
      <c r="B1965" s="2" t="s">
        <v>3700</v>
      </c>
      <c r="C1965" s="2" t="s">
        <v>70</v>
      </c>
      <c r="D1965" s="3" t="s">
        <v>3701</v>
      </c>
    </row>
    <row r="1966" spans="1:4" ht="13.5">
      <c r="A1966" s="2">
        <v>101806</v>
      </c>
      <c r="B1966" s="2" t="s">
        <v>3702</v>
      </c>
      <c r="C1966" s="2" t="s">
        <v>70</v>
      </c>
      <c r="D1966" s="3" t="s">
        <v>3703</v>
      </c>
    </row>
    <row r="1967" spans="1:4" ht="13.5">
      <c r="A1967" s="2">
        <v>101807</v>
      </c>
      <c r="B1967" s="2" t="s">
        <v>3704</v>
      </c>
      <c r="C1967" s="2" t="s">
        <v>70</v>
      </c>
      <c r="D1967" s="3" t="s">
        <v>3705</v>
      </c>
    </row>
    <row r="1968" spans="1:4" ht="13.5">
      <c r="A1968" s="2">
        <v>101808</v>
      </c>
      <c r="B1968" s="2" t="s">
        <v>3706</v>
      </c>
      <c r="C1968" s="2" t="s">
        <v>70</v>
      </c>
      <c r="D1968" s="3" t="s">
        <v>3707</v>
      </c>
    </row>
    <row r="1969" spans="1:4" ht="13.5">
      <c r="A1969" s="2">
        <v>101809</v>
      </c>
      <c r="B1969" s="2" t="s">
        <v>3708</v>
      </c>
      <c r="C1969" s="2" t="s">
        <v>70</v>
      </c>
      <c r="D1969" s="3" t="s">
        <v>3709</v>
      </c>
    </row>
    <row r="1970" spans="1:4" ht="13.5">
      <c r="A1970" s="2">
        <v>102139</v>
      </c>
      <c r="B1970" s="2" t="s">
        <v>3710</v>
      </c>
      <c r="C1970" s="2" t="s">
        <v>70</v>
      </c>
      <c r="D1970" s="3" t="s">
        <v>3711</v>
      </c>
    </row>
    <row r="1971" spans="1:4" ht="13.5">
      <c r="A1971" s="2">
        <v>102141</v>
      </c>
      <c r="B1971" s="2" t="s">
        <v>3712</v>
      </c>
      <c r="C1971" s="2" t="s">
        <v>70</v>
      </c>
      <c r="D1971" s="3" t="s">
        <v>3713</v>
      </c>
    </row>
    <row r="1972" spans="1:4" ht="13.5">
      <c r="A1972" s="2">
        <v>102142</v>
      </c>
      <c r="B1972" s="2" t="s">
        <v>3714</v>
      </c>
      <c r="C1972" s="2" t="s">
        <v>70</v>
      </c>
      <c r="D1972" s="3" t="s">
        <v>3715</v>
      </c>
    </row>
    <row r="1973" spans="1:4" ht="13.5">
      <c r="A1973" s="2">
        <v>102457</v>
      </c>
      <c r="B1973" s="2" t="s">
        <v>3716</v>
      </c>
      <c r="C1973" s="2" t="s">
        <v>70</v>
      </c>
      <c r="D1973" s="3" t="s">
        <v>3717</v>
      </c>
    </row>
    <row r="1974" spans="1:4" ht="13.5">
      <c r="A1974" s="2">
        <v>94263</v>
      </c>
      <c r="B1974" s="2" t="s">
        <v>3718</v>
      </c>
      <c r="C1974" s="2" t="s">
        <v>5</v>
      </c>
      <c r="D1974" s="3" t="s">
        <v>3719</v>
      </c>
    </row>
    <row r="1975" spans="1:4" ht="13.5">
      <c r="A1975" s="2">
        <v>94264</v>
      </c>
      <c r="B1975" s="2" t="s">
        <v>3720</v>
      </c>
      <c r="C1975" s="2" t="s">
        <v>5</v>
      </c>
      <c r="D1975" s="3" t="s">
        <v>169</v>
      </c>
    </row>
    <row r="1976" spans="1:4" ht="13.5">
      <c r="A1976" s="2">
        <v>94265</v>
      </c>
      <c r="B1976" s="2" t="s">
        <v>3721</v>
      </c>
      <c r="C1976" s="2" t="s">
        <v>5</v>
      </c>
      <c r="D1976" s="3" t="s">
        <v>3722</v>
      </c>
    </row>
    <row r="1977" spans="1:4" ht="13.5">
      <c r="A1977" s="2">
        <v>94266</v>
      </c>
      <c r="B1977" s="2" t="s">
        <v>3723</v>
      </c>
      <c r="C1977" s="2" t="s">
        <v>5</v>
      </c>
      <c r="D1977" s="3" t="s">
        <v>3724</v>
      </c>
    </row>
    <row r="1978" spans="1:4" ht="13.5">
      <c r="A1978" s="2">
        <v>94267</v>
      </c>
      <c r="B1978" s="2" t="s">
        <v>3725</v>
      </c>
      <c r="C1978" s="2" t="s">
        <v>5</v>
      </c>
      <c r="D1978" s="3" t="s">
        <v>2832</v>
      </c>
    </row>
    <row r="1979" spans="1:4" ht="13.5">
      <c r="A1979" s="2">
        <v>94268</v>
      </c>
      <c r="B1979" s="2" t="s">
        <v>3726</v>
      </c>
      <c r="C1979" s="2" t="s">
        <v>5</v>
      </c>
      <c r="D1979" s="3" t="s">
        <v>101</v>
      </c>
    </row>
    <row r="1980" spans="1:4" ht="13.5">
      <c r="A1980" s="2">
        <v>94269</v>
      </c>
      <c r="B1980" s="2" t="s">
        <v>3727</v>
      </c>
      <c r="C1980" s="2" t="s">
        <v>5</v>
      </c>
      <c r="D1980" s="3" t="s">
        <v>3728</v>
      </c>
    </row>
    <row r="1981" spans="1:4" ht="13.5">
      <c r="A1981" s="2">
        <v>94270</v>
      </c>
      <c r="B1981" s="2" t="s">
        <v>3729</v>
      </c>
      <c r="C1981" s="2" t="s">
        <v>5</v>
      </c>
      <c r="D1981" s="3" t="s">
        <v>3730</v>
      </c>
    </row>
    <row r="1982" spans="1:4" ht="13.5">
      <c r="A1982" s="2">
        <v>94271</v>
      </c>
      <c r="B1982" s="2" t="s">
        <v>3731</v>
      </c>
      <c r="C1982" s="2" t="s">
        <v>5</v>
      </c>
      <c r="D1982" s="3" t="s">
        <v>3732</v>
      </c>
    </row>
    <row r="1983" spans="1:4" ht="13.5">
      <c r="A1983" s="2">
        <v>94272</v>
      </c>
      <c r="B1983" s="2" t="s">
        <v>3733</v>
      </c>
      <c r="C1983" s="2" t="s">
        <v>5</v>
      </c>
      <c r="D1983" s="3" t="s">
        <v>3734</v>
      </c>
    </row>
    <row r="1984" spans="1:4" ht="13.5">
      <c r="A1984" s="2">
        <v>94273</v>
      </c>
      <c r="B1984" s="2" t="s">
        <v>3735</v>
      </c>
      <c r="C1984" s="2" t="s">
        <v>5</v>
      </c>
      <c r="D1984" s="3" t="s">
        <v>3736</v>
      </c>
    </row>
    <row r="1985" spans="1:4" ht="13.5">
      <c r="A1985" s="2">
        <v>94274</v>
      </c>
      <c r="B1985" s="2" t="s">
        <v>3737</v>
      </c>
      <c r="C1985" s="2" t="s">
        <v>5</v>
      </c>
      <c r="D1985" s="3" t="s">
        <v>3738</v>
      </c>
    </row>
    <row r="1986" spans="1:4" ht="13.5">
      <c r="A1986" s="2">
        <v>94275</v>
      </c>
      <c r="B1986" s="2" t="s">
        <v>3739</v>
      </c>
      <c r="C1986" s="2" t="s">
        <v>5</v>
      </c>
      <c r="D1986" s="3" t="s">
        <v>3740</v>
      </c>
    </row>
    <row r="1987" spans="1:4" ht="13.5">
      <c r="A1987" s="2">
        <v>94276</v>
      </c>
      <c r="B1987" s="2" t="s">
        <v>3741</v>
      </c>
      <c r="C1987" s="2" t="s">
        <v>5</v>
      </c>
      <c r="D1987" s="3" t="s">
        <v>1259</v>
      </c>
    </row>
    <row r="1988" spans="1:4" ht="13.5">
      <c r="A1988" s="2">
        <v>94277</v>
      </c>
      <c r="B1988" s="2" t="s">
        <v>3742</v>
      </c>
      <c r="C1988" s="2" t="s">
        <v>5</v>
      </c>
      <c r="D1988" s="3" t="s">
        <v>3743</v>
      </c>
    </row>
    <row r="1989" spans="1:4" ht="13.5">
      <c r="A1989" s="2">
        <v>94278</v>
      </c>
      <c r="B1989" s="2" t="s">
        <v>3744</v>
      </c>
      <c r="C1989" s="2" t="s">
        <v>5</v>
      </c>
      <c r="D1989" s="3" t="s">
        <v>3745</v>
      </c>
    </row>
    <row r="1990" spans="1:4" ht="13.5">
      <c r="A1990" s="2">
        <v>94279</v>
      </c>
      <c r="B1990" s="2" t="s">
        <v>3746</v>
      </c>
      <c r="C1990" s="2" t="s">
        <v>5</v>
      </c>
      <c r="D1990" s="3" t="s">
        <v>3747</v>
      </c>
    </row>
    <row r="1991" spans="1:4" ht="13.5">
      <c r="A1991" s="2">
        <v>94280</v>
      </c>
      <c r="B1991" s="2" t="s">
        <v>3748</v>
      </c>
      <c r="C1991" s="2" t="s">
        <v>5</v>
      </c>
      <c r="D1991" s="3" t="s">
        <v>3749</v>
      </c>
    </row>
    <row r="1992" spans="1:4" ht="13.5">
      <c r="A1992" s="2">
        <v>94281</v>
      </c>
      <c r="B1992" s="2" t="s">
        <v>3750</v>
      </c>
      <c r="C1992" s="2" t="s">
        <v>5</v>
      </c>
      <c r="D1992" s="3" t="s">
        <v>3751</v>
      </c>
    </row>
    <row r="1993" spans="1:4" ht="13.5">
      <c r="A1993" s="2">
        <v>94282</v>
      </c>
      <c r="B1993" s="2" t="s">
        <v>3752</v>
      </c>
      <c r="C1993" s="2" t="s">
        <v>5</v>
      </c>
      <c r="D1993" s="3" t="s">
        <v>3753</v>
      </c>
    </row>
    <row r="1994" spans="1:4" ht="13.5">
      <c r="A1994" s="2">
        <v>94283</v>
      </c>
      <c r="B1994" s="2" t="s">
        <v>3754</v>
      </c>
      <c r="C1994" s="2" t="s">
        <v>5</v>
      </c>
      <c r="D1994" s="3" t="s">
        <v>3755</v>
      </c>
    </row>
    <row r="1995" spans="1:4" ht="13.5">
      <c r="A1995" s="2">
        <v>94284</v>
      </c>
      <c r="B1995" s="2" t="s">
        <v>3756</v>
      </c>
      <c r="C1995" s="2" t="s">
        <v>5</v>
      </c>
      <c r="D1995" s="3" t="s">
        <v>3757</v>
      </c>
    </row>
    <row r="1996" spans="1:4" ht="13.5">
      <c r="A1996" s="2">
        <v>94285</v>
      </c>
      <c r="B1996" s="2" t="s">
        <v>3758</v>
      </c>
      <c r="C1996" s="2" t="s">
        <v>5</v>
      </c>
      <c r="D1996" s="3" t="s">
        <v>3759</v>
      </c>
    </row>
    <row r="1997" spans="1:4" ht="13.5">
      <c r="A1997" s="2">
        <v>94286</v>
      </c>
      <c r="B1997" s="2" t="s">
        <v>3760</v>
      </c>
      <c r="C1997" s="2" t="s">
        <v>5</v>
      </c>
      <c r="D1997" s="3" t="s">
        <v>3761</v>
      </c>
    </row>
    <row r="1998" spans="1:4" ht="13.5">
      <c r="A1998" s="2">
        <v>94287</v>
      </c>
      <c r="B1998" s="2" t="s">
        <v>3762</v>
      </c>
      <c r="C1998" s="2" t="s">
        <v>5</v>
      </c>
      <c r="D1998" s="3" t="s">
        <v>3763</v>
      </c>
    </row>
    <row r="1999" spans="1:4" ht="13.5">
      <c r="A1999" s="2">
        <v>94288</v>
      </c>
      <c r="B1999" s="2" t="s">
        <v>3764</v>
      </c>
      <c r="C1999" s="2" t="s">
        <v>5</v>
      </c>
      <c r="D1999" s="3" t="s">
        <v>3335</v>
      </c>
    </row>
    <row r="2000" spans="1:4" ht="13.5">
      <c r="A2000" s="2">
        <v>94289</v>
      </c>
      <c r="B2000" s="2" t="s">
        <v>3765</v>
      </c>
      <c r="C2000" s="2" t="s">
        <v>5</v>
      </c>
      <c r="D2000" s="3" t="s">
        <v>3766</v>
      </c>
    </row>
    <row r="2001" spans="1:4" ht="13.5">
      <c r="A2001" s="2">
        <v>94290</v>
      </c>
      <c r="B2001" s="2" t="s">
        <v>3767</v>
      </c>
      <c r="C2001" s="2" t="s">
        <v>5</v>
      </c>
      <c r="D2001" s="3" t="s">
        <v>3768</v>
      </c>
    </row>
    <row r="2002" spans="1:4" ht="13.5">
      <c r="A2002" s="2">
        <v>94291</v>
      </c>
      <c r="B2002" s="2" t="s">
        <v>3769</v>
      </c>
      <c r="C2002" s="2" t="s">
        <v>5</v>
      </c>
      <c r="D2002" s="3" t="s">
        <v>3770</v>
      </c>
    </row>
    <row r="2003" spans="1:4" ht="13.5">
      <c r="A2003" s="2">
        <v>94292</v>
      </c>
      <c r="B2003" s="2" t="s">
        <v>3771</v>
      </c>
      <c r="C2003" s="2" t="s">
        <v>5</v>
      </c>
      <c r="D2003" s="3" t="s">
        <v>3772</v>
      </c>
    </row>
    <row r="2004" spans="1:4" ht="13.5">
      <c r="A2004" s="2">
        <v>94293</v>
      </c>
      <c r="B2004" s="2" t="s">
        <v>3773</v>
      </c>
      <c r="C2004" s="2" t="s">
        <v>5</v>
      </c>
      <c r="D2004" s="3" t="s">
        <v>3774</v>
      </c>
    </row>
    <row r="2005" spans="1:4" ht="13.5">
      <c r="A2005" s="2">
        <v>94294</v>
      </c>
      <c r="B2005" s="2" t="s">
        <v>3775</v>
      </c>
      <c r="C2005" s="2" t="s">
        <v>5</v>
      </c>
      <c r="D2005" s="3" t="s">
        <v>3776</v>
      </c>
    </row>
    <row r="2006" spans="1:4" ht="13.5">
      <c r="A2006" s="2">
        <v>104491</v>
      </c>
      <c r="B2006" s="2" t="s">
        <v>3777</v>
      </c>
      <c r="C2006" s="2" t="s">
        <v>5</v>
      </c>
      <c r="D2006" s="3" t="s">
        <v>3778</v>
      </c>
    </row>
    <row r="2007" spans="1:4" ht="13.5">
      <c r="A2007" s="2">
        <v>104492</v>
      </c>
      <c r="B2007" s="2" t="s">
        <v>3779</v>
      </c>
      <c r="C2007" s="2" t="s">
        <v>5</v>
      </c>
      <c r="D2007" s="3" t="s">
        <v>3780</v>
      </c>
    </row>
    <row r="2008" spans="1:4" ht="13.5">
      <c r="A2008" s="2">
        <v>104494</v>
      </c>
      <c r="B2008" s="2" t="s">
        <v>3781</v>
      </c>
      <c r="C2008" s="2" t="s">
        <v>5</v>
      </c>
      <c r="D2008" s="3" t="s">
        <v>3782</v>
      </c>
    </row>
    <row r="2009" spans="1:4" ht="13.5">
      <c r="A2009" s="2">
        <v>104497</v>
      </c>
      <c r="B2009" s="2" t="s">
        <v>3783</v>
      </c>
      <c r="C2009" s="2" t="s">
        <v>5</v>
      </c>
      <c r="D2009" s="3" t="s">
        <v>3784</v>
      </c>
    </row>
    <row r="2010" spans="1:4" ht="13.5">
      <c r="A2010" s="2">
        <v>104515</v>
      </c>
      <c r="B2010" s="2" t="s">
        <v>3785</v>
      </c>
      <c r="C2010" s="2" t="s">
        <v>962</v>
      </c>
      <c r="D2010" s="3" t="s">
        <v>3786</v>
      </c>
    </row>
    <row r="2011" spans="1:4" ht="13.5">
      <c r="A2011" s="2">
        <v>102727</v>
      </c>
      <c r="B2011" s="2" t="s">
        <v>3787</v>
      </c>
      <c r="C2011" s="2" t="s">
        <v>962</v>
      </c>
      <c r="D2011" s="3" t="s">
        <v>3788</v>
      </c>
    </row>
    <row r="2012" spans="1:4" ht="13.5">
      <c r="A2012" s="2">
        <v>102728</v>
      </c>
      <c r="B2012" s="2" t="s">
        <v>3789</v>
      </c>
      <c r="C2012" s="2" t="s">
        <v>3045</v>
      </c>
      <c r="D2012" s="3" t="s">
        <v>2590</v>
      </c>
    </row>
    <row r="2013" spans="1:4" ht="13.5">
      <c r="A2013" s="2">
        <v>102729</v>
      </c>
      <c r="B2013" s="2" t="s">
        <v>3790</v>
      </c>
      <c r="C2013" s="2" t="s">
        <v>3045</v>
      </c>
      <c r="D2013" s="3" t="s">
        <v>3791</v>
      </c>
    </row>
    <row r="2014" spans="1:4" ht="13.5">
      <c r="A2014" s="2">
        <v>102730</v>
      </c>
      <c r="B2014" s="2" t="s">
        <v>3792</v>
      </c>
      <c r="C2014" s="2" t="s">
        <v>3045</v>
      </c>
      <c r="D2014" s="3" t="s">
        <v>3793</v>
      </c>
    </row>
    <row r="2015" spans="1:4" ht="13.5">
      <c r="A2015" s="2">
        <v>102731</v>
      </c>
      <c r="B2015" s="2" t="s">
        <v>3794</v>
      </c>
      <c r="C2015" s="2" t="s">
        <v>3045</v>
      </c>
      <c r="D2015" s="3" t="s">
        <v>3795</v>
      </c>
    </row>
    <row r="2016" spans="1:4" ht="13.5">
      <c r="A2016" s="2">
        <v>102732</v>
      </c>
      <c r="B2016" s="2" t="s">
        <v>3796</v>
      </c>
      <c r="C2016" s="2" t="s">
        <v>3045</v>
      </c>
      <c r="D2016" s="3" t="s">
        <v>3797</v>
      </c>
    </row>
    <row r="2017" spans="1:4" ht="13.5">
      <c r="A2017" s="2">
        <v>102733</v>
      </c>
      <c r="B2017" s="2" t="s">
        <v>3798</v>
      </c>
      <c r="C2017" s="2" t="s">
        <v>3045</v>
      </c>
      <c r="D2017" s="3" t="s">
        <v>1106</v>
      </c>
    </row>
    <row r="2018" spans="1:4" ht="13.5">
      <c r="A2018" s="2">
        <v>102734</v>
      </c>
      <c r="B2018" s="2" t="s">
        <v>3799</v>
      </c>
      <c r="C2018" s="2" t="s">
        <v>3045</v>
      </c>
      <c r="D2018" s="3" t="s">
        <v>3800</v>
      </c>
    </row>
    <row r="2019" spans="1:4" ht="13.5">
      <c r="A2019" s="2">
        <v>102735</v>
      </c>
      <c r="B2019" s="2" t="s">
        <v>3801</v>
      </c>
      <c r="C2019" s="2" t="s">
        <v>3045</v>
      </c>
      <c r="D2019" s="3" t="s">
        <v>3802</v>
      </c>
    </row>
    <row r="2020" spans="1:4" ht="13.5">
      <c r="A2020" s="2">
        <v>102736</v>
      </c>
      <c r="B2020" s="2" t="s">
        <v>3803</v>
      </c>
      <c r="C2020" s="2" t="s">
        <v>999</v>
      </c>
      <c r="D2020" s="3" t="s">
        <v>3804</v>
      </c>
    </row>
    <row r="2021" spans="1:4" ht="13.5">
      <c r="A2021" s="2">
        <v>102737</v>
      </c>
      <c r="B2021" s="2" t="s">
        <v>3805</v>
      </c>
      <c r="C2021" s="2" t="s">
        <v>70</v>
      </c>
      <c r="D2021" s="3" t="s">
        <v>3806</v>
      </c>
    </row>
    <row r="2022" spans="1:4" ht="13.5">
      <c r="A2022" s="2">
        <v>102738</v>
      </c>
      <c r="B2022" s="2" t="s">
        <v>3807</v>
      </c>
      <c r="C2022" s="2" t="s">
        <v>70</v>
      </c>
      <c r="D2022" s="3" t="s">
        <v>3808</v>
      </c>
    </row>
    <row r="2023" spans="1:4" ht="13.5">
      <c r="A2023" s="2">
        <v>102739</v>
      </c>
      <c r="B2023" s="2" t="s">
        <v>3809</v>
      </c>
      <c r="C2023" s="2" t="s">
        <v>70</v>
      </c>
      <c r="D2023" s="3" t="s">
        <v>3810</v>
      </c>
    </row>
    <row r="2024" spans="1:4" ht="13.5">
      <c r="A2024" s="2">
        <v>102740</v>
      </c>
      <c r="B2024" s="2" t="s">
        <v>3811</v>
      </c>
      <c r="C2024" s="2" t="s">
        <v>70</v>
      </c>
      <c r="D2024" s="3" t="s">
        <v>3812</v>
      </c>
    </row>
    <row r="2025" spans="1:4" ht="13.5">
      <c r="A2025" s="2">
        <v>102741</v>
      </c>
      <c r="B2025" s="2" t="s">
        <v>3813</v>
      </c>
      <c r="C2025" s="2" t="s">
        <v>70</v>
      </c>
      <c r="D2025" s="3" t="s">
        <v>3814</v>
      </c>
    </row>
    <row r="2026" spans="1:4" ht="13.5">
      <c r="A2026" s="2">
        <v>102742</v>
      </c>
      <c r="B2026" s="2" t="s">
        <v>3815</v>
      </c>
      <c r="C2026" s="2" t="s">
        <v>70</v>
      </c>
      <c r="D2026" s="3" t="s">
        <v>3816</v>
      </c>
    </row>
    <row r="2027" spans="1:4" ht="13.5">
      <c r="A2027" s="2">
        <v>102743</v>
      </c>
      <c r="B2027" s="2" t="s">
        <v>3817</v>
      </c>
      <c r="C2027" s="2" t="s">
        <v>70</v>
      </c>
      <c r="D2027" s="3" t="s">
        <v>3818</v>
      </c>
    </row>
    <row r="2028" spans="1:4" ht="13.5">
      <c r="A2028" s="2">
        <v>102744</v>
      </c>
      <c r="B2028" s="2" t="s">
        <v>3819</v>
      </c>
      <c r="C2028" s="2" t="s">
        <v>70</v>
      </c>
      <c r="D2028" s="3" t="s">
        <v>3820</v>
      </c>
    </row>
    <row r="2029" spans="1:4" ht="13.5">
      <c r="A2029" s="2">
        <v>102745</v>
      </c>
      <c r="B2029" s="2" t="s">
        <v>3821</v>
      </c>
      <c r="C2029" s="2" t="s">
        <v>70</v>
      </c>
      <c r="D2029" s="3" t="s">
        <v>3822</v>
      </c>
    </row>
    <row r="2030" spans="1:4" ht="13.5">
      <c r="A2030" s="2">
        <v>102746</v>
      </c>
      <c r="B2030" s="2" t="s">
        <v>3823</v>
      </c>
      <c r="C2030" s="2" t="s">
        <v>70</v>
      </c>
      <c r="D2030" s="3" t="s">
        <v>3824</v>
      </c>
    </row>
    <row r="2031" spans="1:4" ht="13.5">
      <c r="A2031" s="2">
        <v>102747</v>
      </c>
      <c r="B2031" s="2" t="s">
        <v>3825</v>
      </c>
      <c r="C2031" s="2" t="s">
        <v>70</v>
      </c>
      <c r="D2031" s="3" t="s">
        <v>3826</v>
      </c>
    </row>
    <row r="2032" spans="1:4" ht="13.5">
      <c r="A2032" s="2">
        <v>102748</v>
      </c>
      <c r="B2032" s="2" t="s">
        <v>3827</v>
      </c>
      <c r="C2032" s="2" t="s">
        <v>70</v>
      </c>
      <c r="D2032" s="3" t="s">
        <v>3828</v>
      </c>
    </row>
    <row r="2033" spans="1:4" ht="13.5">
      <c r="A2033" s="2">
        <v>102749</v>
      </c>
      <c r="B2033" s="2" t="s">
        <v>3829</v>
      </c>
      <c r="C2033" s="2" t="s">
        <v>70</v>
      </c>
      <c r="D2033" s="3" t="s">
        <v>3830</v>
      </c>
    </row>
    <row r="2034" spans="1:4" ht="13.5">
      <c r="A2034" s="2">
        <v>102750</v>
      </c>
      <c r="B2034" s="2" t="s">
        <v>3831</v>
      </c>
      <c r="C2034" s="2" t="s">
        <v>70</v>
      </c>
      <c r="D2034" s="3" t="s">
        <v>3832</v>
      </c>
    </row>
    <row r="2035" spans="1:4" ht="13.5">
      <c r="A2035" s="2">
        <v>102751</v>
      </c>
      <c r="B2035" s="2" t="s">
        <v>3833</v>
      </c>
      <c r="C2035" s="2" t="s">
        <v>70</v>
      </c>
      <c r="D2035" s="3" t="s">
        <v>3834</v>
      </c>
    </row>
    <row r="2036" spans="1:4" ht="13.5">
      <c r="A2036" s="2">
        <v>102752</v>
      </c>
      <c r="B2036" s="2" t="s">
        <v>3835</v>
      </c>
      <c r="C2036" s="2" t="s">
        <v>70</v>
      </c>
      <c r="D2036" s="3" t="s">
        <v>3836</v>
      </c>
    </row>
    <row r="2037" spans="1:4" ht="13.5">
      <c r="A2037" s="2">
        <v>102753</v>
      </c>
      <c r="B2037" s="2" t="s">
        <v>3837</v>
      </c>
      <c r="C2037" s="2" t="s">
        <v>70</v>
      </c>
      <c r="D2037" s="3" t="s">
        <v>3838</v>
      </c>
    </row>
    <row r="2038" spans="1:4" ht="13.5">
      <c r="A2038" s="2">
        <v>102754</v>
      </c>
      <c r="B2038" s="2" t="s">
        <v>3839</v>
      </c>
      <c r="C2038" s="2" t="s">
        <v>70</v>
      </c>
      <c r="D2038" s="3" t="s">
        <v>3840</v>
      </c>
    </row>
    <row r="2039" spans="1:4" ht="13.5">
      <c r="A2039" s="2">
        <v>102755</v>
      </c>
      <c r="B2039" s="2" t="s">
        <v>3841</v>
      </c>
      <c r="C2039" s="2" t="s">
        <v>70</v>
      </c>
      <c r="D2039" s="3" t="s">
        <v>3842</v>
      </c>
    </row>
    <row r="2040" spans="1:4" ht="13.5">
      <c r="A2040" s="2">
        <v>102756</v>
      </c>
      <c r="B2040" s="2" t="s">
        <v>3843</v>
      </c>
      <c r="C2040" s="2" t="s">
        <v>70</v>
      </c>
      <c r="D2040" s="3" t="s">
        <v>3844</v>
      </c>
    </row>
    <row r="2041" spans="1:4" ht="13.5">
      <c r="A2041" s="2">
        <v>102757</v>
      </c>
      <c r="B2041" s="2" t="s">
        <v>3845</v>
      </c>
      <c r="C2041" s="2" t="s">
        <v>70</v>
      </c>
      <c r="D2041" s="3" t="s">
        <v>3846</v>
      </c>
    </row>
    <row r="2042" spans="1:4" ht="13.5">
      <c r="A2042" s="2">
        <v>102758</v>
      </c>
      <c r="B2042" s="2" t="s">
        <v>3847</v>
      </c>
      <c r="C2042" s="2" t="s">
        <v>70</v>
      </c>
      <c r="D2042" s="3" t="s">
        <v>3848</v>
      </c>
    </row>
    <row r="2043" spans="1:4" ht="13.5">
      <c r="A2043" s="2">
        <v>102759</v>
      </c>
      <c r="B2043" s="2" t="s">
        <v>3849</v>
      </c>
      <c r="C2043" s="2" t="s">
        <v>70</v>
      </c>
      <c r="D2043" s="3" t="s">
        <v>3850</v>
      </c>
    </row>
    <row r="2044" spans="1:4" ht="13.5">
      <c r="A2044" s="2">
        <v>102760</v>
      </c>
      <c r="B2044" s="2" t="s">
        <v>3851</v>
      </c>
      <c r="C2044" s="2" t="s">
        <v>70</v>
      </c>
      <c r="D2044" s="3" t="s">
        <v>3852</v>
      </c>
    </row>
    <row r="2045" spans="1:4" ht="13.5">
      <c r="A2045" s="2">
        <v>102761</v>
      </c>
      <c r="B2045" s="2" t="s">
        <v>3853</v>
      </c>
      <c r="C2045" s="2" t="s">
        <v>70</v>
      </c>
      <c r="D2045" s="3" t="s">
        <v>3854</v>
      </c>
    </row>
    <row r="2046" spans="1:4" ht="13.5">
      <c r="A2046" s="2">
        <v>102762</v>
      </c>
      <c r="B2046" s="2" t="s">
        <v>3855</v>
      </c>
      <c r="C2046" s="2" t="s">
        <v>70</v>
      </c>
      <c r="D2046" s="3" t="s">
        <v>3856</v>
      </c>
    </row>
    <row r="2047" spans="1:4" ht="13.5">
      <c r="A2047" s="2">
        <v>102763</v>
      </c>
      <c r="B2047" s="2" t="s">
        <v>3857</v>
      </c>
      <c r="C2047" s="2" t="s">
        <v>70</v>
      </c>
      <c r="D2047" s="3" t="s">
        <v>3858</v>
      </c>
    </row>
    <row r="2048" spans="1:4" ht="13.5">
      <c r="A2048" s="2">
        <v>102764</v>
      </c>
      <c r="B2048" s="2" t="s">
        <v>3859</v>
      </c>
      <c r="C2048" s="2" t="s">
        <v>70</v>
      </c>
      <c r="D2048" s="3" t="s">
        <v>3860</v>
      </c>
    </row>
    <row r="2049" spans="1:4" ht="13.5">
      <c r="A2049" s="2">
        <v>102765</v>
      </c>
      <c r="B2049" s="2" t="s">
        <v>3861</v>
      </c>
      <c r="C2049" s="2" t="s">
        <v>70</v>
      </c>
      <c r="D2049" s="3" t="s">
        <v>3862</v>
      </c>
    </row>
    <row r="2050" spans="1:4" ht="13.5">
      <c r="A2050" s="2">
        <v>102766</v>
      </c>
      <c r="B2050" s="2" t="s">
        <v>3863</v>
      </c>
      <c r="C2050" s="2" t="s">
        <v>70</v>
      </c>
      <c r="D2050" s="3" t="s">
        <v>3864</v>
      </c>
    </row>
    <row r="2051" spans="1:4" ht="13.5">
      <c r="A2051" s="2">
        <v>102767</v>
      </c>
      <c r="B2051" s="2" t="s">
        <v>3865</v>
      </c>
      <c r="C2051" s="2" t="s">
        <v>70</v>
      </c>
      <c r="D2051" s="3" t="s">
        <v>3866</v>
      </c>
    </row>
    <row r="2052" spans="1:4" ht="13.5">
      <c r="A2052" s="2">
        <v>102768</v>
      </c>
      <c r="B2052" s="2" t="s">
        <v>3867</v>
      </c>
      <c r="C2052" s="2" t="s">
        <v>70</v>
      </c>
      <c r="D2052" s="3" t="s">
        <v>3868</v>
      </c>
    </row>
    <row r="2053" spans="1:4" ht="13.5">
      <c r="A2053" s="2">
        <v>102769</v>
      </c>
      <c r="B2053" s="2" t="s">
        <v>3869</v>
      </c>
      <c r="C2053" s="2" t="s">
        <v>70</v>
      </c>
      <c r="D2053" s="3" t="s">
        <v>3870</v>
      </c>
    </row>
    <row r="2054" spans="1:4" ht="13.5">
      <c r="A2054" s="2">
        <v>102770</v>
      </c>
      <c r="B2054" s="2" t="s">
        <v>3871</v>
      </c>
      <c r="C2054" s="2" t="s">
        <v>70</v>
      </c>
      <c r="D2054" s="3" t="s">
        <v>3872</v>
      </c>
    </row>
    <row r="2055" spans="1:4" ht="13.5">
      <c r="A2055" s="2">
        <v>102771</v>
      </c>
      <c r="B2055" s="2" t="s">
        <v>3873</v>
      </c>
      <c r="C2055" s="2" t="s">
        <v>70</v>
      </c>
      <c r="D2055" s="3" t="s">
        <v>3874</v>
      </c>
    </row>
    <row r="2056" spans="1:4" ht="13.5">
      <c r="A2056" s="2">
        <v>102772</v>
      </c>
      <c r="B2056" s="2" t="s">
        <v>3875</v>
      </c>
      <c r="C2056" s="2" t="s">
        <v>70</v>
      </c>
      <c r="D2056" s="3" t="s">
        <v>3876</v>
      </c>
    </row>
    <row r="2057" spans="1:4" ht="13.5">
      <c r="A2057" s="2">
        <v>102773</v>
      </c>
      <c r="B2057" s="2" t="s">
        <v>3877</v>
      </c>
      <c r="C2057" s="2" t="s">
        <v>70</v>
      </c>
      <c r="D2057" s="3" t="s">
        <v>3878</v>
      </c>
    </row>
    <row r="2058" spans="1:4" ht="13.5">
      <c r="A2058" s="2">
        <v>102774</v>
      </c>
      <c r="B2058" s="2" t="s">
        <v>3879</v>
      </c>
      <c r="C2058" s="2" t="s">
        <v>70</v>
      </c>
      <c r="D2058" s="3" t="s">
        <v>3878</v>
      </c>
    </row>
    <row r="2059" spans="1:4" ht="13.5">
      <c r="A2059" s="2">
        <v>102775</v>
      </c>
      <c r="B2059" s="2" t="s">
        <v>3880</v>
      </c>
      <c r="C2059" s="2" t="s">
        <v>70</v>
      </c>
      <c r="D2059" s="3" t="s">
        <v>3881</v>
      </c>
    </row>
    <row r="2060" spans="1:4" ht="13.5">
      <c r="A2060" s="2">
        <v>102776</v>
      </c>
      <c r="B2060" s="2" t="s">
        <v>3882</v>
      </c>
      <c r="C2060" s="2" t="s">
        <v>70</v>
      </c>
      <c r="D2060" s="3" t="s">
        <v>3881</v>
      </c>
    </row>
    <row r="2061" spans="1:4" ht="13.5">
      <c r="A2061" s="2">
        <v>102777</v>
      </c>
      <c r="B2061" s="2" t="s">
        <v>3883</v>
      </c>
      <c r="C2061" s="2" t="s">
        <v>70</v>
      </c>
      <c r="D2061" s="3" t="s">
        <v>3884</v>
      </c>
    </row>
    <row r="2062" spans="1:4" ht="13.5">
      <c r="A2062" s="2">
        <v>102778</v>
      </c>
      <c r="B2062" s="2" t="s">
        <v>3885</v>
      </c>
      <c r="C2062" s="2" t="s">
        <v>70</v>
      </c>
      <c r="D2062" s="3" t="s">
        <v>3886</v>
      </c>
    </row>
    <row r="2063" spans="1:4" ht="13.5">
      <c r="A2063" s="2">
        <v>102779</v>
      </c>
      <c r="B2063" s="2" t="s">
        <v>3887</v>
      </c>
      <c r="C2063" s="2" t="s">
        <v>70</v>
      </c>
      <c r="D2063" s="3" t="s">
        <v>3878</v>
      </c>
    </row>
    <row r="2064" spans="1:4" ht="13.5">
      <c r="A2064" s="2">
        <v>102780</v>
      </c>
      <c r="B2064" s="2" t="s">
        <v>3888</v>
      </c>
      <c r="C2064" s="2" t="s">
        <v>70</v>
      </c>
      <c r="D2064" s="3" t="s">
        <v>3889</v>
      </c>
    </row>
    <row r="2065" spans="1:4" ht="13.5">
      <c r="A2065" s="2">
        <v>102781</v>
      </c>
      <c r="B2065" s="2" t="s">
        <v>3890</v>
      </c>
      <c r="C2065" s="2" t="s">
        <v>70</v>
      </c>
      <c r="D2065" s="3" t="s">
        <v>3891</v>
      </c>
    </row>
    <row r="2066" spans="1:4" ht="13.5">
      <c r="A2066" s="2">
        <v>102782</v>
      </c>
      <c r="B2066" s="2" t="s">
        <v>3892</v>
      </c>
      <c r="C2066" s="2" t="s">
        <v>70</v>
      </c>
      <c r="D2066" s="3" t="s">
        <v>3893</v>
      </c>
    </row>
    <row r="2067" spans="1:4" ht="13.5">
      <c r="A2067" s="2">
        <v>102783</v>
      </c>
      <c r="B2067" s="2" t="s">
        <v>3894</v>
      </c>
      <c r="C2067" s="2" t="s">
        <v>70</v>
      </c>
      <c r="D2067" s="3" t="s">
        <v>3895</v>
      </c>
    </row>
    <row r="2068" spans="1:4" ht="13.5">
      <c r="A2068" s="2">
        <v>102784</v>
      </c>
      <c r="B2068" s="2" t="s">
        <v>3896</v>
      </c>
      <c r="C2068" s="2" t="s">
        <v>70</v>
      </c>
      <c r="D2068" s="3" t="s">
        <v>3897</v>
      </c>
    </row>
    <row r="2069" spans="1:4" ht="13.5">
      <c r="A2069" s="2">
        <v>102785</v>
      </c>
      <c r="B2069" s="2" t="s">
        <v>3898</v>
      </c>
      <c r="C2069" s="2" t="s">
        <v>70</v>
      </c>
      <c r="D2069" s="3" t="s">
        <v>3889</v>
      </c>
    </row>
    <row r="2070" spans="1:4" ht="13.5">
      <c r="A2070" s="2">
        <v>102786</v>
      </c>
      <c r="B2070" s="2" t="s">
        <v>3899</v>
      </c>
      <c r="C2070" s="2" t="s">
        <v>70</v>
      </c>
      <c r="D2070" s="3" t="s">
        <v>3900</v>
      </c>
    </row>
    <row r="2071" spans="1:4" ht="13.5">
      <c r="A2071" s="2">
        <v>102787</v>
      </c>
      <c r="B2071" s="2" t="s">
        <v>3901</v>
      </c>
      <c r="C2071" s="2" t="s">
        <v>70</v>
      </c>
      <c r="D2071" s="3" t="s">
        <v>3893</v>
      </c>
    </row>
    <row r="2072" spans="1:4" ht="13.5">
      <c r="A2072" s="2">
        <v>102788</v>
      </c>
      <c r="B2072" s="2" t="s">
        <v>3902</v>
      </c>
      <c r="C2072" s="2" t="s">
        <v>70</v>
      </c>
      <c r="D2072" s="3" t="s">
        <v>3903</v>
      </c>
    </row>
    <row r="2073" spans="1:4" ht="13.5">
      <c r="A2073" s="2">
        <v>102789</v>
      </c>
      <c r="B2073" s="2" t="s">
        <v>3904</v>
      </c>
      <c r="C2073" s="2" t="s">
        <v>70</v>
      </c>
      <c r="D2073" s="3" t="s">
        <v>3905</v>
      </c>
    </row>
    <row r="2074" spans="1:4" ht="13.5">
      <c r="A2074" s="2">
        <v>102790</v>
      </c>
      <c r="B2074" s="2" t="s">
        <v>3906</v>
      </c>
      <c r="C2074" s="2" t="s">
        <v>70</v>
      </c>
      <c r="D2074" s="3" t="s">
        <v>3907</v>
      </c>
    </row>
    <row r="2075" spans="1:4" ht="13.5">
      <c r="A2075" s="2">
        <v>102791</v>
      </c>
      <c r="B2075" s="2" t="s">
        <v>3908</v>
      </c>
      <c r="C2075" s="2" t="s">
        <v>70</v>
      </c>
      <c r="D2075" s="3" t="s">
        <v>3909</v>
      </c>
    </row>
    <row r="2076" spans="1:4" ht="13.5">
      <c r="A2076" s="2">
        <v>102792</v>
      </c>
      <c r="B2076" s="2" t="s">
        <v>3910</v>
      </c>
      <c r="C2076" s="2" t="s">
        <v>70</v>
      </c>
      <c r="D2076" s="3" t="s">
        <v>3911</v>
      </c>
    </row>
    <row r="2077" spans="1:4" ht="13.5">
      <c r="A2077" s="2">
        <v>102793</v>
      </c>
      <c r="B2077" s="2" t="s">
        <v>3912</v>
      </c>
      <c r="C2077" s="2" t="s">
        <v>70</v>
      </c>
      <c r="D2077" s="3" t="s">
        <v>3913</v>
      </c>
    </row>
    <row r="2078" spans="1:4" ht="13.5">
      <c r="A2078" s="2">
        <v>102794</v>
      </c>
      <c r="B2078" s="2" t="s">
        <v>3914</v>
      </c>
      <c r="C2078" s="2" t="s">
        <v>70</v>
      </c>
      <c r="D2078" s="3" t="s">
        <v>3915</v>
      </c>
    </row>
    <row r="2079" spans="1:4" ht="13.5">
      <c r="A2079" s="2">
        <v>102795</v>
      </c>
      <c r="B2079" s="2" t="s">
        <v>3916</v>
      </c>
      <c r="C2079" s="2" t="s">
        <v>70</v>
      </c>
      <c r="D2079" s="3" t="s">
        <v>3917</v>
      </c>
    </row>
    <row r="2080" spans="1:4" ht="13.5">
      <c r="A2080" s="2">
        <v>102796</v>
      </c>
      <c r="B2080" s="2" t="s">
        <v>3918</v>
      </c>
      <c r="C2080" s="2" t="s">
        <v>70</v>
      </c>
      <c r="D2080" s="3" t="s">
        <v>3919</v>
      </c>
    </row>
    <row r="2081" spans="1:4" ht="13.5">
      <c r="A2081" s="2">
        <v>102797</v>
      </c>
      <c r="B2081" s="2" t="s">
        <v>3920</v>
      </c>
      <c r="C2081" s="2" t="s">
        <v>70</v>
      </c>
      <c r="D2081" s="3" t="s">
        <v>3921</v>
      </c>
    </row>
    <row r="2082" spans="1:4" ht="13.5">
      <c r="A2082" s="2">
        <v>102798</v>
      </c>
      <c r="B2082" s="2" t="s">
        <v>3922</v>
      </c>
      <c r="C2082" s="2" t="s">
        <v>70</v>
      </c>
      <c r="D2082" s="3" t="s">
        <v>3923</v>
      </c>
    </row>
    <row r="2083" spans="1:4" ht="13.5">
      <c r="A2083" s="2">
        <v>102799</v>
      </c>
      <c r="B2083" s="2" t="s">
        <v>3924</v>
      </c>
      <c r="C2083" s="2" t="s">
        <v>70</v>
      </c>
      <c r="D2083" s="3" t="s">
        <v>3925</v>
      </c>
    </row>
    <row r="2084" spans="1:4" ht="13.5">
      <c r="A2084" s="2">
        <v>102800</v>
      </c>
      <c r="B2084" s="2" t="s">
        <v>3926</v>
      </c>
      <c r="C2084" s="2" t="s">
        <v>70</v>
      </c>
      <c r="D2084" s="3" t="s">
        <v>3927</v>
      </c>
    </row>
    <row r="2085" spans="1:4" ht="13.5">
      <c r="A2085" s="2">
        <v>102801</v>
      </c>
      <c r="B2085" s="2" t="s">
        <v>3928</v>
      </c>
      <c r="C2085" s="2" t="s">
        <v>70</v>
      </c>
      <c r="D2085" s="3" t="s">
        <v>3929</v>
      </c>
    </row>
    <row r="2086" spans="1:4" ht="13.5">
      <c r="A2086" s="2">
        <v>102802</v>
      </c>
      <c r="B2086" s="2" t="s">
        <v>3930</v>
      </c>
      <c r="C2086" s="2" t="s">
        <v>70</v>
      </c>
      <c r="D2086" s="3" t="s">
        <v>3931</v>
      </c>
    </row>
    <row r="2087" spans="1:4" ht="13.5">
      <c r="A2087" s="2">
        <v>101570</v>
      </c>
      <c r="B2087" s="2" t="s">
        <v>3932</v>
      </c>
      <c r="C2087" s="2" t="s">
        <v>962</v>
      </c>
      <c r="D2087" s="3" t="s">
        <v>3933</v>
      </c>
    </row>
    <row r="2088" spans="1:4" ht="13.5">
      <c r="A2088" s="2">
        <v>101571</v>
      </c>
      <c r="B2088" s="2" t="s">
        <v>3934</v>
      </c>
      <c r="C2088" s="2" t="s">
        <v>962</v>
      </c>
      <c r="D2088" s="3" t="s">
        <v>3935</v>
      </c>
    </row>
    <row r="2089" spans="1:4" ht="13.5">
      <c r="A2089" s="2">
        <v>101572</v>
      </c>
      <c r="B2089" s="2" t="s">
        <v>3936</v>
      </c>
      <c r="C2089" s="2" t="s">
        <v>962</v>
      </c>
      <c r="D2089" s="3" t="s">
        <v>3937</v>
      </c>
    </row>
    <row r="2090" spans="1:4" ht="13.5">
      <c r="A2090" s="2">
        <v>101573</v>
      </c>
      <c r="B2090" s="2" t="s">
        <v>3938</v>
      </c>
      <c r="C2090" s="2" t="s">
        <v>962</v>
      </c>
      <c r="D2090" s="3" t="s">
        <v>3939</v>
      </c>
    </row>
    <row r="2091" spans="1:4" ht="13.5">
      <c r="A2091" s="2">
        <v>101574</v>
      </c>
      <c r="B2091" s="2" t="s">
        <v>3940</v>
      </c>
      <c r="C2091" s="2" t="s">
        <v>962</v>
      </c>
      <c r="D2091" s="3" t="s">
        <v>3941</v>
      </c>
    </row>
    <row r="2092" spans="1:4" ht="13.5">
      <c r="A2092" s="2">
        <v>101575</v>
      </c>
      <c r="B2092" s="2" t="s">
        <v>3942</v>
      </c>
      <c r="C2092" s="2" t="s">
        <v>962</v>
      </c>
      <c r="D2092" s="3" t="s">
        <v>3943</v>
      </c>
    </row>
    <row r="2093" spans="1:4" ht="13.5">
      <c r="A2093" s="2">
        <v>101576</v>
      </c>
      <c r="B2093" s="2" t="s">
        <v>3944</v>
      </c>
      <c r="C2093" s="2" t="s">
        <v>962</v>
      </c>
      <c r="D2093" s="3" t="s">
        <v>3945</v>
      </c>
    </row>
    <row r="2094" spans="1:4" ht="13.5">
      <c r="A2094" s="2">
        <v>101577</v>
      </c>
      <c r="B2094" s="2" t="s">
        <v>3946</v>
      </c>
      <c r="C2094" s="2" t="s">
        <v>962</v>
      </c>
      <c r="D2094" s="3" t="s">
        <v>3947</v>
      </c>
    </row>
    <row r="2095" spans="1:4" ht="13.5">
      <c r="A2095" s="2">
        <v>101578</v>
      </c>
      <c r="B2095" s="2" t="s">
        <v>3948</v>
      </c>
      <c r="C2095" s="2" t="s">
        <v>962</v>
      </c>
      <c r="D2095" s="3" t="s">
        <v>3949</v>
      </c>
    </row>
    <row r="2096" spans="1:4" ht="13.5">
      <c r="A2096" s="2">
        <v>101579</v>
      </c>
      <c r="B2096" s="2" t="s">
        <v>3950</v>
      </c>
      <c r="C2096" s="2" t="s">
        <v>962</v>
      </c>
      <c r="D2096" s="3" t="s">
        <v>3951</v>
      </c>
    </row>
    <row r="2097" spans="1:4" ht="13.5">
      <c r="A2097" s="2">
        <v>101580</v>
      </c>
      <c r="B2097" s="2" t="s">
        <v>3952</v>
      </c>
      <c r="C2097" s="2" t="s">
        <v>962</v>
      </c>
      <c r="D2097" s="3" t="s">
        <v>3953</v>
      </c>
    </row>
    <row r="2098" spans="1:4" ht="13.5">
      <c r="A2098" s="2">
        <v>101581</v>
      </c>
      <c r="B2098" s="2" t="s">
        <v>3954</v>
      </c>
      <c r="C2098" s="2" t="s">
        <v>962</v>
      </c>
      <c r="D2098" s="3" t="s">
        <v>3955</v>
      </c>
    </row>
    <row r="2099" spans="1:4" ht="13.5">
      <c r="A2099" s="2">
        <v>101582</v>
      </c>
      <c r="B2099" s="2" t="s">
        <v>3956</v>
      </c>
      <c r="C2099" s="2" t="s">
        <v>962</v>
      </c>
      <c r="D2099" s="3" t="s">
        <v>3957</v>
      </c>
    </row>
    <row r="2100" spans="1:4" ht="13.5">
      <c r="A2100" s="2">
        <v>101583</v>
      </c>
      <c r="B2100" s="2" t="s">
        <v>3958</v>
      </c>
      <c r="C2100" s="2" t="s">
        <v>962</v>
      </c>
      <c r="D2100" s="3" t="s">
        <v>3959</v>
      </c>
    </row>
    <row r="2101" spans="1:4" ht="13.5">
      <c r="A2101" s="2">
        <v>101584</v>
      </c>
      <c r="B2101" s="2" t="s">
        <v>3960</v>
      </c>
      <c r="C2101" s="2" t="s">
        <v>962</v>
      </c>
      <c r="D2101" s="3" t="s">
        <v>3961</v>
      </c>
    </row>
    <row r="2102" spans="1:4" ht="13.5">
      <c r="A2102" s="2">
        <v>101585</v>
      </c>
      <c r="B2102" s="2" t="s">
        <v>3962</v>
      </c>
      <c r="C2102" s="2" t="s">
        <v>962</v>
      </c>
      <c r="D2102" s="3" t="s">
        <v>3963</v>
      </c>
    </row>
    <row r="2103" spans="1:4" ht="13.5">
      <c r="A2103" s="2">
        <v>101586</v>
      </c>
      <c r="B2103" s="2" t="s">
        <v>3964</v>
      </c>
      <c r="C2103" s="2" t="s">
        <v>962</v>
      </c>
      <c r="D2103" s="3" t="s">
        <v>3965</v>
      </c>
    </row>
    <row r="2104" spans="1:4" ht="13.5">
      <c r="A2104" s="2">
        <v>101587</v>
      </c>
      <c r="B2104" s="2" t="s">
        <v>3966</v>
      </c>
      <c r="C2104" s="2" t="s">
        <v>962</v>
      </c>
      <c r="D2104" s="3" t="s">
        <v>3967</v>
      </c>
    </row>
    <row r="2105" spans="1:4" ht="13.5">
      <c r="A2105" s="2">
        <v>101588</v>
      </c>
      <c r="B2105" s="2" t="s">
        <v>3968</v>
      </c>
      <c r="C2105" s="2" t="s">
        <v>962</v>
      </c>
      <c r="D2105" s="3" t="s">
        <v>3969</v>
      </c>
    </row>
    <row r="2106" spans="1:4" ht="13.5">
      <c r="A2106" s="2">
        <v>101589</v>
      </c>
      <c r="B2106" s="2" t="s">
        <v>3970</v>
      </c>
      <c r="C2106" s="2" t="s">
        <v>962</v>
      </c>
      <c r="D2106" s="3" t="s">
        <v>3971</v>
      </c>
    </row>
    <row r="2107" spans="1:4" ht="13.5">
      <c r="A2107" s="2">
        <v>101590</v>
      </c>
      <c r="B2107" s="2" t="s">
        <v>3972</v>
      </c>
      <c r="C2107" s="2" t="s">
        <v>962</v>
      </c>
      <c r="D2107" s="3" t="s">
        <v>3973</v>
      </c>
    </row>
    <row r="2108" spans="1:4" ht="13.5">
      <c r="A2108" s="2">
        <v>101591</v>
      </c>
      <c r="B2108" s="2" t="s">
        <v>3974</v>
      </c>
      <c r="C2108" s="2" t="s">
        <v>962</v>
      </c>
      <c r="D2108" s="3" t="s">
        <v>3975</v>
      </c>
    </row>
    <row r="2109" spans="1:4" ht="13.5">
      <c r="A2109" s="2">
        <v>101592</v>
      </c>
      <c r="B2109" s="2" t="s">
        <v>3976</v>
      </c>
      <c r="C2109" s="2" t="s">
        <v>962</v>
      </c>
      <c r="D2109" s="3" t="s">
        <v>3977</v>
      </c>
    </row>
    <row r="2110" spans="1:4" ht="13.5">
      <c r="A2110" s="2">
        <v>101593</v>
      </c>
      <c r="B2110" s="2" t="s">
        <v>3978</v>
      </c>
      <c r="C2110" s="2" t="s">
        <v>962</v>
      </c>
      <c r="D2110" s="3" t="s">
        <v>3979</v>
      </c>
    </row>
    <row r="2111" spans="1:4" ht="13.5">
      <c r="A2111" s="2">
        <v>101600</v>
      </c>
      <c r="B2111" s="2" t="s">
        <v>3980</v>
      </c>
      <c r="C2111" s="2" t="s">
        <v>962</v>
      </c>
      <c r="D2111" s="3" t="s">
        <v>3981</v>
      </c>
    </row>
    <row r="2112" spans="1:4" ht="13.5">
      <c r="A2112" s="2">
        <v>101601</v>
      </c>
      <c r="B2112" s="2" t="s">
        <v>3982</v>
      </c>
      <c r="C2112" s="2" t="s">
        <v>962</v>
      </c>
      <c r="D2112" s="3" t="s">
        <v>3983</v>
      </c>
    </row>
    <row r="2113" spans="1:4" ht="13.5">
      <c r="A2113" s="2">
        <v>101602</v>
      </c>
      <c r="B2113" s="2" t="s">
        <v>3984</v>
      </c>
      <c r="C2113" s="2" t="s">
        <v>962</v>
      </c>
      <c r="D2113" s="3" t="s">
        <v>904</v>
      </c>
    </row>
    <row r="2114" spans="1:4" ht="13.5">
      <c r="A2114" s="2">
        <v>101603</v>
      </c>
      <c r="B2114" s="2" t="s">
        <v>3985</v>
      </c>
      <c r="C2114" s="2" t="s">
        <v>962</v>
      </c>
      <c r="D2114" s="3" t="s">
        <v>3986</v>
      </c>
    </row>
    <row r="2115" spans="1:4" ht="13.5">
      <c r="A2115" s="2">
        <v>101604</v>
      </c>
      <c r="B2115" s="2" t="s">
        <v>3987</v>
      </c>
      <c r="C2115" s="2" t="s">
        <v>962</v>
      </c>
      <c r="D2115" s="3" t="s">
        <v>3988</v>
      </c>
    </row>
    <row r="2116" spans="1:4" ht="13.5">
      <c r="A2116" s="2">
        <v>101605</v>
      </c>
      <c r="B2116" s="2" t="s">
        <v>3989</v>
      </c>
      <c r="C2116" s="2" t="s">
        <v>962</v>
      </c>
      <c r="D2116" s="3" t="s">
        <v>3990</v>
      </c>
    </row>
    <row r="2117" spans="1:4" ht="13.5">
      <c r="A2117" s="2">
        <v>90788</v>
      </c>
      <c r="B2117" s="2" t="s">
        <v>3991</v>
      </c>
      <c r="C2117" s="2" t="s">
        <v>70</v>
      </c>
      <c r="D2117" s="3" t="s">
        <v>3052</v>
      </c>
    </row>
    <row r="2118" spans="1:4" ht="13.5">
      <c r="A2118" s="2">
        <v>90789</v>
      </c>
      <c r="B2118" s="2" t="s">
        <v>3992</v>
      </c>
      <c r="C2118" s="2" t="s">
        <v>70</v>
      </c>
      <c r="D2118" s="3" t="s">
        <v>3993</v>
      </c>
    </row>
    <row r="2119" spans="1:4" ht="13.5">
      <c r="A2119" s="2">
        <v>90790</v>
      </c>
      <c r="B2119" s="2" t="s">
        <v>3994</v>
      </c>
      <c r="C2119" s="2" t="s">
        <v>70</v>
      </c>
      <c r="D2119" s="3" t="s">
        <v>3995</v>
      </c>
    </row>
    <row r="2120" spans="1:4" ht="13.5">
      <c r="A2120" s="2">
        <v>90791</v>
      </c>
      <c r="B2120" s="2" t="s">
        <v>3996</v>
      </c>
      <c r="C2120" s="2" t="s">
        <v>70</v>
      </c>
      <c r="D2120" s="3" t="s">
        <v>3997</v>
      </c>
    </row>
    <row r="2121" spans="1:4" ht="13.5">
      <c r="A2121" s="2">
        <v>90793</v>
      </c>
      <c r="B2121" s="2" t="s">
        <v>3998</v>
      </c>
      <c r="C2121" s="2" t="s">
        <v>70</v>
      </c>
      <c r="D2121" s="3" t="s">
        <v>3999</v>
      </c>
    </row>
    <row r="2122" spans="1:4" ht="13.5">
      <c r="A2122" s="2">
        <v>90794</v>
      </c>
      <c r="B2122" s="2" t="s">
        <v>4000</v>
      </c>
      <c r="C2122" s="2" t="s">
        <v>70</v>
      </c>
      <c r="D2122" s="3" t="s">
        <v>4001</v>
      </c>
    </row>
    <row r="2123" spans="1:4" ht="13.5">
      <c r="A2123" s="2">
        <v>90795</v>
      </c>
      <c r="B2123" s="2" t="s">
        <v>4002</v>
      </c>
      <c r="C2123" s="2" t="s">
        <v>70</v>
      </c>
      <c r="D2123" s="3" t="s">
        <v>4003</v>
      </c>
    </row>
    <row r="2124" spans="1:4" ht="13.5">
      <c r="A2124" s="2">
        <v>90796</v>
      </c>
      <c r="B2124" s="2" t="s">
        <v>4004</v>
      </c>
      <c r="C2124" s="2" t="s">
        <v>70</v>
      </c>
      <c r="D2124" s="3" t="s">
        <v>4005</v>
      </c>
    </row>
    <row r="2125" spans="1:4" ht="13.5">
      <c r="A2125" s="2">
        <v>90797</v>
      </c>
      <c r="B2125" s="2" t="s">
        <v>4006</v>
      </c>
      <c r="C2125" s="2" t="s">
        <v>70</v>
      </c>
      <c r="D2125" s="3" t="s">
        <v>4007</v>
      </c>
    </row>
    <row r="2126" spans="1:4" ht="13.5">
      <c r="A2126" s="2">
        <v>90798</v>
      </c>
      <c r="B2126" s="2" t="s">
        <v>4008</v>
      </c>
      <c r="C2126" s="2" t="s">
        <v>70</v>
      </c>
      <c r="D2126" s="3" t="s">
        <v>4009</v>
      </c>
    </row>
    <row r="2127" spans="1:4" ht="13.5">
      <c r="A2127" s="2">
        <v>90799</v>
      </c>
      <c r="B2127" s="2" t="s">
        <v>4010</v>
      </c>
      <c r="C2127" s="2" t="s">
        <v>70</v>
      </c>
      <c r="D2127" s="3" t="s">
        <v>4011</v>
      </c>
    </row>
    <row r="2128" spans="1:4" ht="13.5">
      <c r="A2128" s="2">
        <v>90801</v>
      </c>
      <c r="B2128" s="2" t="s">
        <v>4012</v>
      </c>
      <c r="C2128" s="2" t="s">
        <v>70</v>
      </c>
      <c r="D2128" s="3" t="s">
        <v>4013</v>
      </c>
    </row>
    <row r="2129" spans="1:4" ht="13.5">
      <c r="A2129" s="2">
        <v>90806</v>
      </c>
      <c r="B2129" s="2" t="s">
        <v>4014</v>
      </c>
      <c r="C2129" s="2" t="s">
        <v>70</v>
      </c>
      <c r="D2129" s="3" t="s">
        <v>4015</v>
      </c>
    </row>
    <row r="2130" spans="1:4" ht="13.5">
      <c r="A2130" s="2">
        <v>90820</v>
      </c>
      <c r="B2130" s="2" t="s">
        <v>4016</v>
      </c>
      <c r="C2130" s="2" t="s">
        <v>70</v>
      </c>
      <c r="D2130" s="3" t="s">
        <v>4017</v>
      </c>
    </row>
    <row r="2131" spans="1:4" ht="13.5">
      <c r="A2131" s="2">
        <v>90821</v>
      </c>
      <c r="B2131" s="2" t="s">
        <v>4018</v>
      </c>
      <c r="C2131" s="2" t="s">
        <v>70</v>
      </c>
      <c r="D2131" s="3" t="s">
        <v>4019</v>
      </c>
    </row>
    <row r="2132" spans="1:4" ht="13.5">
      <c r="A2132" s="2">
        <v>90822</v>
      </c>
      <c r="B2132" s="2" t="s">
        <v>4020</v>
      </c>
      <c r="C2132" s="2" t="s">
        <v>70</v>
      </c>
      <c r="D2132" s="3" t="s">
        <v>4021</v>
      </c>
    </row>
    <row r="2133" spans="1:4" ht="13.5">
      <c r="A2133" s="2">
        <v>90823</v>
      </c>
      <c r="B2133" s="2" t="s">
        <v>4022</v>
      </c>
      <c r="C2133" s="2" t="s">
        <v>70</v>
      </c>
      <c r="D2133" s="3" t="s">
        <v>4023</v>
      </c>
    </row>
    <row r="2134" spans="1:4" ht="13.5">
      <c r="A2134" s="2">
        <v>90824</v>
      </c>
      <c r="B2134" s="2" t="s">
        <v>4024</v>
      </c>
      <c r="C2134" s="2" t="s">
        <v>70</v>
      </c>
      <c r="D2134" s="3" t="s">
        <v>4025</v>
      </c>
    </row>
    <row r="2135" spans="1:4" ht="13.5">
      <c r="A2135" s="2">
        <v>90825</v>
      </c>
      <c r="B2135" s="2" t="s">
        <v>4026</v>
      </c>
      <c r="C2135" s="2" t="s">
        <v>70</v>
      </c>
      <c r="D2135" s="3" t="s">
        <v>4027</v>
      </c>
    </row>
    <row r="2136" spans="1:4" ht="13.5">
      <c r="A2136" s="2">
        <v>90830</v>
      </c>
      <c r="B2136" s="2" t="s">
        <v>4028</v>
      </c>
      <c r="C2136" s="2" t="s">
        <v>70</v>
      </c>
      <c r="D2136" s="3" t="s">
        <v>4029</v>
      </c>
    </row>
    <row r="2137" spans="1:4" ht="13.5">
      <c r="A2137" s="2">
        <v>90831</v>
      </c>
      <c r="B2137" s="2" t="s">
        <v>4030</v>
      </c>
      <c r="C2137" s="2" t="s">
        <v>70</v>
      </c>
      <c r="D2137" s="3" t="s">
        <v>4031</v>
      </c>
    </row>
    <row r="2138" spans="1:4" ht="13.5">
      <c r="A2138" s="2">
        <v>90841</v>
      </c>
      <c r="B2138" s="2" t="s">
        <v>4032</v>
      </c>
      <c r="C2138" s="2" t="s">
        <v>70</v>
      </c>
      <c r="D2138" s="3" t="s">
        <v>4033</v>
      </c>
    </row>
    <row r="2139" spans="1:4" ht="13.5">
      <c r="A2139" s="2">
        <v>90842</v>
      </c>
      <c r="B2139" s="2" t="s">
        <v>4034</v>
      </c>
      <c r="C2139" s="2" t="s">
        <v>70</v>
      </c>
      <c r="D2139" s="3" t="s">
        <v>4035</v>
      </c>
    </row>
    <row r="2140" spans="1:4" ht="13.5">
      <c r="A2140" s="2">
        <v>90843</v>
      </c>
      <c r="B2140" s="2" t="s">
        <v>4036</v>
      </c>
      <c r="C2140" s="2" t="s">
        <v>70</v>
      </c>
      <c r="D2140" s="3" t="s">
        <v>4037</v>
      </c>
    </row>
    <row r="2141" spans="1:4" ht="13.5">
      <c r="A2141" s="2">
        <v>90844</v>
      </c>
      <c r="B2141" s="2" t="s">
        <v>4038</v>
      </c>
      <c r="C2141" s="2" t="s">
        <v>70</v>
      </c>
      <c r="D2141" s="3" t="s">
        <v>4039</v>
      </c>
    </row>
    <row r="2142" spans="1:4" ht="13.5">
      <c r="A2142" s="2">
        <v>90845</v>
      </c>
      <c r="B2142" s="2" t="s">
        <v>4040</v>
      </c>
      <c r="C2142" s="2" t="s">
        <v>70</v>
      </c>
      <c r="D2142" s="3" t="s">
        <v>4041</v>
      </c>
    </row>
    <row r="2143" spans="1:4" ht="13.5">
      <c r="A2143" s="2">
        <v>90846</v>
      </c>
      <c r="B2143" s="2" t="s">
        <v>4042</v>
      </c>
      <c r="C2143" s="2" t="s">
        <v>70</v>
      </c>
      <c r="D2143" s="3" t="s">
        <v>4043</v>
      </c>
    </row>
    <row r="2144" spans="1:4" ht="13.5">
      <c r="A2144" s="2">
        <v>90847</v>
      </c>
      <c r="B2144" s="2" t="s">
        <v>4044</v>
      </c>
      <c r="C2144" s="2" t="s">
        <v>70</v>
      </c>
      <c r="D2144" s="3" t="s">
        <v>4045</v>
      </c>
    </row>
    <row r="2145" spans="1:4" ht="13.5">
      <c r="A2145" s="2">
        <v>90848</v>
      </c>
      <c r="B2145" s="2" t="s">
        <v>4046</v>
      </c>
      <c r="C2145" s="2" t="s">
        <v>70</v>
      </c>
      <c r="D2145" s="3" t="s">
        <v>4047</v>
      </c>
    </row>
    <row r="2146" spans="1:4" ht="13.5">
      <c r="A2146" s="2">
        <v>90849</v>
      </c>
      <c r="B2146" s="2" t="s">
        <v>4048</v>
      </c>
      <c r="C2146" s="2" t="s">
        <v>70</v>
      </c>
      <c r="D2146" s="3" t="s">
        <v>4049</v>
      </c>
    </row>
    <row r="2147" spans="1:4" ht="13.5">
      <c r="A2147" s="2">
        <v>90850</v>
      </c>
      <c r="B2147" s="2" t="s">
        <v>4050</v>
      </c>
      <c r="C2147" s="2" t="s">
        <v>70</v>
      </c>
      <c r="D2147" s="3" t="s">
        <v>4051</v>
      </c>
    </row>
    <row r="2148" spans="1:4" ht="13.5">
      <c r="A2148" s="2">
        <v>90851</v>
      </c>
      <c r="B2148" s="2" t="s">
        <v>4052</v>
      </c>
      <c r="C2148" s="2" t="s">
        <v>70</v>
      </c>
      <c r="D2148" s="3" t="s">
        <v>4053</v>
      </c>
    </row>
    <row r="2149" spans="1:4" ht="13.5">
      <c r="A2149" s="2">
        <v>90852</v>
      </c>
      <c r="B2149" s="2" t="s">
        <v>4054</v>
      </c>
      <c r="C2149" s="2" t="s">
        <v>70</v>
      </c>
      <c r="D2149" s="3" t="s">
        <v>4055</v>
      </c>
    </row>
    <row r="2150" spans="1:4" ht="13.5">
      <c r="A2150" s="2">
        <v>91009</v>
      </c>
      <c r="B2150" s="2" t="s">
        <v>4056</v>
      </c>
      <c r="C2150" s="2" t="s">
        <v>70</v>
      </c>
      <c r="D2150" s="3" t="s">
        <v>4057</v>
      </c>
    </row>
    <row r="2151" spans="1:4" ht="13.5">
      <c r="A2151" s="2">
        <v>91010</v>
      </c>
      <c r="B2151" s="2" t="s">
        <v>4058</v>
      </c>
      <c r="C2151" s="2" t="s">
        <v>70</v>
      </c>
      <c r="D2151" s="3" t="s">
        <v>4059</v>
      </c>
    </row>
    <row r="2152" spans="1:4" ht="13.5">
      <c r="A2152" s="2">
        <v>91011</v>
      </c>
      <c r="B2152" s="2" t="s">
        <v>4060</v>
      </c>
      <c r="C2152" s="2" t="s">
        <v>70</v>
      </c>
      <c r="D2152" s="3" t="s">
        <v>4061</v>
      </c>
    </row>
    <row r="2153" spans="1:4" ht="13.5">
      <c r="A2153" s="2">
        <v>91012</v>
      </c>
      <c r="B2153" s="2" t="s">
        <v>4062</v>
      </c>
      <c r="C2153" s="2" t="s">
        <v>70</v>
      </c>
      <c r="D2153" s="3" t="s">
        <v>4063</v>
      </c>
    </row>
    <row r="2154" spans="1:4" ht="13.5">
      <c r="A2154" s="2">
        <v>91013</v>
      </c>
      <c r="B2154" s="2" t="s">
        <v>4064</v>
      </c>
      <c r="C2154" s="2" t="s">
        <v>70</v>
      </c>
      <c r="D2154" s="3" t="s">
        <v>4065</v>
      </c>
    </row>
    <row r="2155" spans="1:4" ht="13.5">
      <c r="A2155" s="2">
        <v>91014</v>
      </c>
      <c r="B2155" s="2" t="s">
        <v>4066</v>
      </c>
      <c r="C2155" s="2" t="s">
        <v>70</v>
      </c>
      <c r="D2155" s="3" t="s">
        <v>4067</v>
      </c>
    </row>
    <row r="2156" spans="1:4" ht="13.5">
      <c r="A2156" s="2">
        <v>91015</v>
      </c>
      <c r="B2156" s="2" t="s">
        <v>4068</v>
      </c>
      <c r="C2156" s="2" t="s">
        <v>70</v>
      </c>
      <c r="D2156" s="3" t="s">
        <v>4069</v>
      </c>
    </row>
    <row r="2157" spans="1:4" ht="13.5">
      <c r="A2157" s="2">
        <v>91016</v>
      </c>
      <c r="B2157" s="2" t="s">
        <v>4070</v>
      </c>
      <c r="C2157" s="2" t="s">
        <v>70</v>
      </c>
      <c r="D2157" s="3" t="s">
        <v>4071</v>
      </c>
    </row>
    <row r="2158" spans="1:4" ht="13.5">
      <c r="A2158" s="2">
        <v>91287</v>
      </c>
      <c r="B2158" s="2" t="s">
        <v>4072</v>
      </c>
      <c r="C2158" s="2" t="s">
        <v>70</v>
      </c>
      <c r="D2158" s="3" t="s">
        <v>4073</v>
      </c>
    </row>
    <row r="2159" spans="1:4" ht="13.5">
      <c r="A2159" s="2">
        <v>91292</v>
      </c>
      <c r="B2159" s="2" t="s">
        <v>4074</v>
      </c>
      <c r="C2159" s="2" t="s">
        <v>70</v>
      </c>
      <c r="D2159" s="3" t="s">
        <v>4075</v>
      </c>
    </row>
    <row r="2160" spans="1:4" ht="13.5">
      <c r="A2160" s="2">
        <v>91295</v>
      </c>
      <c r="B2160" s="2" t="s">
        <v>4076</v>
      </c>
      <c r="C2160" s="2" t="s">
        <v>70</v>
      </c>
      <c r="D2160" s="3" t="s">
        <v>4077</v>
      </c>
    </row>
    <row r="2161" spans="1:4" ht="13.5">
      <c r="A2161" s="2">
        <v>91296</v>
      </c>
      <c r="B2161" s="2" t="s">
        <v>4078</v>
      </c>
      <c r="C2161" s="2" t="s">
        <v>70</v>
      </c>
      <c r="D2161" s="3" t="s">
        <v>4079</v>
      </c>
    </row>
    <row r="2162" spans="1:4" ht="13.5">
      <c r="A2162" s="2">
        <v>91297</v>
      </c>
      <c r="B2162" s="2" t="s">
        <v>4080</v>
      </c>
      <c r="C2162" s="2" t="s">
        <v>70</v>
      </c>
      <c r="D2162" s="3" t="s">
        <v>4081</v>
      </c>
    </row>
    <row r="2163" spans="1:4" ht="13.5">
      <c r="A2163" s="2">
        <v>91298</v>
      </c>
      <c r="B2163" s="2" t="s">
        <v>4082</v>
      </c>
      <c r="C2163" s="2" t="s">
        <v>70</v>
      </c>
      <c r="D2163" s="3" t="s">
        <v>4083</v>
      </c>
    </row>
    <row r="2164" spans="1:4" ht="13.5">
      <c r="A2164" s="2">
        <v>91299</v>
      </c>
      <c r="B2164" s="2" t="s">
        <v>4084</v>
      </c>
      <c r="C2164" s="2" t="s">
        <v>70</v>
      </c>
      <c r="D2164" s="3" t="s">
        <v>4085</v>
      </c>
    </row>
    <row r="2165" spans="1:4" ht="13.5">
      <c r="A2165" s="2">
        <v>91304</v>
      </c>
      <c r="B2165" s="2" t="s">
        <v>4086</v>
      </c>
      <c r="C2165" s="2" t="s">
        <v>70</v>
      </c>
      <c r="D2165" s="3" t="s">
        <v>4087</v>
      </c>
    </row>
    <row r="2166" spans="1:4" ht="13.5">
      <c r="A2166" s="2">
        <v>91305</v>
      </c>
      <c r="B2166" s="2" t="s">
        <v>4088</v>
      </c>
      <c r="C2166" s="2" t="s">
        <v>70</v>
      </c>
      <c r="D2166" s="3" t="s">
        <v>4089</v>
      </c>
    </row>
    <row r="2167" spans="1:4" ht="13.5">
      <c r="A2167" s="2">
        <v>91306</v>
      </c>
      <c r="B2167" s="2" t="s">
        <v>4090</v>
      </c>
      <c r="C2167" s="2" t="s">
        <v>70</v>
      </c>
      <c r="D2167" s="3" t="s">
        <v>4031</v>
      </c>
    </row>
    <row r="2168" spans="1:4" ht="13.5">
      <c r="A2168" s="2">
        <v>91307</v>
      </c>
      <c r="B2168" s="2" t="s">
        <v>4091</v>
      </c>
      <c r="C2168" s="2" t="s">
        <v>70</v>
      </c>
      <c r="D2168" s="3" t="s">
        <v>4092</v>
      </c>
    </row>
    <row r="2169" spans="1:4" ht="13.5">
      <c r="A2169" s="2">
        <v>91312</v>
      </c>
      <c r="B2169" s="2" t="s">
        <v>4093</v>
      </c>
      <c r="C2169" s="2" t="s">
        <v>70</v>
      </c>
      <c r="D2169" s="3" t="s">
        <v>4094</v>
      </c>
    </row>
    <row r="2170" spans="1:4" ht="13.5">
      <c r="A2170" s="2">
        <v>91313</v>
      </c>
      <c r="B2170" s="2" t="s">
        <v>4095</v>
      </c>
      <c r="C2170" s="2" t="s">
        <v>70</v>
      </c>
      <c r="D2170" s="3" t="s">
        <v>4096</v>
      </c>
    </row>
    <row r="2171" spans="1:4" ht="13.5">
      <c r="A2171" s="2">
        <v>91314</v>
      </c>
      <c r="B2171" s="2" t="s">
        <v>4097</v>
      </c>
      <c r="C2171" s="2" t="s">
        <v>70</v>
      </c>
      <c r="D2171" s="3" t="s">
        <v>4098</v>
      </c>
    </row>
    <row r="2172" spans="1:4" ht="13.5">
      <c r="A2172" s="2">
        <v>91315</v>
      </c>
      <c r="B2172" s="2" t="s">
        <v>4099</v>
      </c>
      <c r="C2172" s="2" t="s">
        <v>70</v>
      </c>
      <c r="D2172" s="3" t="s">
        <v>4100</v>
      </c>
    </row>
    <row r="2173" spans="1:4" ht="13.5">
      <c r="A2173" s="2">
        <v>91316</v>
      </c>
      <c r="B2173" s="2" t="s">
        <v>4101</v>
      </c>
      <c r="C2173" s="2" t="s">
        <v>70</v>
      </c>
      <c r="D2173" s="3" t="s">
        <v>4102</v>
      </c>
    </row>
    <row r="2174" spans="1:4" ht="13.5">
      <c r="A2174" s="2">
        <v>91317</v>
      </c>
      <c r="B2174" s="2" t="s">
        <v>4103</v>
      </c>
      <c r="C2174" s="2" t="s">
        <v>70</v>
      </c>
      <c r="D2174" s="3" t="s">
        <v>2754</v>
      </c>
    </row>
    <row r="2175" spans="1:4" ht="13.5">
      <c r="A2175" s="2">
        <v>91318</v>
      </c>
      <c r="B2175" s="2" t="s">
        <v>4104</v>
      </c>
      <c r="C2175" s="2" t="s">
        <v>70</v>
      </c>
      <c r="D2175" s="3" t="s">
        <v>4105</v>
      </c>
    </row>
    <row r="2176" spans="1:4" ht="13.5">
      <c r="A2176" s="2">
        <v>91319</v>
      </c>
      <c r="B2176" s="2" t="s">
        <v>4106</v>
      </c>
      <c r="C2176" s="2" t="s">
        <v>70</v>
      </c>
      <c r="D2176" s="3" t="s">
        <v>4107</v>
      </c>
    </row>
    <row r="2177" spans="1:4" ht="13.5">
      <c r="A2177" s="2">
        <v>91320</v>
      </c>
      <c r="B2177" s="2" t="s">
        <v>4108</v>
      </c>
      <c r="C2177" s="2" t="s">
        <v>70</v>
      </c>
      <c r="D2177" s="3" t="s">
        <v>4109</v>
      </c>
    </row>
    <row r="2178" spans="1:4" ht="13.5">
      <c r="A2178" s="2">
        <v>91321</v>
      </c>
      <c r="B2178" s="2" t="s">
        <v>4110</v>
      </c>
      <c r="C2178" s="2" t="s">
        <v>70</v>
      </c>
      <c r="D2178" s="3" t="s">
        <v>4111</v>
      </c>
    </row>
    <row r="2179" spans="1:4" ht="13.5">
      <c r="A2179" s="2">
        <v>91322</v>
      </c>
      <c r="B2179" s="2" t="s">
        <v>4112</v>
      </c>
      <c r="C2179" s="2" t="s">
        <v>70</v>
      </c>
      <c r="D2179" s="3" t="s">
        <v>4113</v>
      </c>
    </row>
    <row r="2180" spans="1:4" ht="13.5">
      <c r="A2180" s="2">
        <v>91323</v>
      </c>
      <c r="B2180" s="2" t="s">
        <v>4114</v>
      </c>
      <c r="C2180" s="2" t="s">
        <v>70</v>
      </c>
      <c r="D2180" s="3" t="s">
        <v>4115</v>
      </c>
    </row>
    <row r="2181" spans="1:4" ht="13.5">
      <c r="A2181" s="2">
        <v>91324</v>
      </c>
      <c r="B2181" s="2" t="s">
        <v>4116</v>
      </c>
      <c r="C2181" s="2" t="s">
        <v>70</v>
      </c>
      <c r="D2181" s="3" t="s">
        <v>4117</v>
      </c>
    </row>
    <row r="2182" spans="1:4" ht="13.5">
      <c r="A2182" s="2">
        <v>91325</v>
      </c>
      <c r="B2182" s="2" t="s">
        <v>4118</v>
      </c>
      <c r="C2182" s="2" t="s">
        <v>70</v>
      </c>
      <c r="D2182" s="3" t="s">
        <v>4119</v>
      </c>
    </row>
    <row r="2183" spans="1:4" ht="13.5">
      <c r="A2183" s="2">
        <v>91326</v>
      </c>
      <c r="B2183" s="2" t="s">
        <v>4120</v>
      </c>
      <c r="C2183" s="2" t="s">
        <v>70</v>
      </c>
      <c r="D2183" s="3" t="s">
        <v>4121</v>
      </c>
    </row>
    <row r="2184" spans="1:4" ht="13.5">
      <c r="A2184" s="2">
        <v>91327</v>
      </c>
      <c r="B2184" s="2" t="s">
        <v>4122</v>
      </c>
      <c r="C2184" s="2" t="s">
        <v>70</v>
      </c>
      <c r="D2184" s="3" t="s">
        <v>4123</v>
      </c>
    </row>
    <row r="2185" spans="1:4" ht="13.5">
      <c r="A2185" s="2">
        <v>91328</v>
      </c>
      <c r="B2185" s="2" t="s">
        <v>4124</v>
      </c>
      <c r="C2185" s="2" t="s">
        <v>70</v>
      </c>
      <c r="D2185" s="3" t="s">
        <v>4125</v>
      </c>
    </row>
    <row r="2186" spans="1:4" ht="13.5">
      <c r="A2186" s="2">
        <v>91329</v>
      </c>
      <c r="B2186" s="2" t="s">
        <v>4126</v>
      </c>
      <c r="C2186" s="2" t="s">
        <v>70</v>
      </c>
      <c r="D2186" s="3" t="s">
        <v>4127</v>
      </c>
    </row>
    <row r="2187" spans="1:4" ht="13.5">
      <c r="A2187" s="2">
        <v>91330</v>
      </c>
      <c r="B2187" s="2" t="s">
        <v>4128</v>
      </c>
      <c r="C2187" s="2" t="s">
        <v>70</v>
      </c>
      <c r="D2187" s="3" t="s">
        <v>4129</v>
      </c>
    </row>
    <row r="2188" spans="1:4" ht="13.5">
      <c r="A2188" s="2">
        <v>91331</v>
      </c>
      <c r="B2188" s="2" t="s">
        <v>4130</v>
      </c>
      <c r="C2188" s="2" t="s">
        <v>70</v>
      </c>
      <c r="D2188" s="3" t="s">
        <v>4131</v>
      </c>
    </row>
    <row r="2189" spans="1:4" ht="13.5">
      <c r="A2189" s="2">
        <v>91332</v>
      </c>
      <c r="B2189" s="2" t="s">
        <v>4132</v>
      </c>
      <c r="C2189" s="2" t="s">
        <v>70</v>
      </c>
      <c r="D2189" s="3" t="s">
        <v>4133</v>
      </c>
    </row>
    <row r="2190" spans="1:4" ht="13.5">
      <c r="A2190" s="2">
        <v>91333</v>
      </c>
      <c r="B2190" s="2" t="s">
        <v>4134</v>
      </c>
      <c r="C2190" s="2" t="s">
        <v>70</v>
      </c>
      <c r="D2190" s="3" t="s">
        <v>4135</v>
      </c>
    </row>
    <row r="2191" spans="1:4" ht="13.5">
      <c r="A2191" s="2">
        <v>91334</v>
      </c>
      <c r="B2191" s="2" t="s">
        <v>4136</v>
      </c>
      <c r="C2191" s="2" t="s">
        <v>70</v>
      </c>
      <c r="D2191" s="3" t="s">
        <v>4137</v>
      </c>
    </row>
    <row r="2192" spans="1:4" ht="13.5">
      <c r="A2192" s="2">
        <v>91335</v>
      </c>
      <c r="B2192" s="2" t="s">
        <v>4138</v>
      </c>
      <c r="C2192" s="2" t="s">
        <v>70</v>
      </c>
      <c r="D2192" s="3" t="s">
        <v>4139</v>
      </c>
    </row>
    <row r="2193" spans="1:4" ht="13.5">
      <c r="A2193" s="2">
        <v>91336</v>
      </c>
      <c r="B2193" s="2" t="s">
        <v>4140</v>
      </c>
      <c r="C2193" s="2" t="s">
        <v>70</v>
      </c>
      <c r="D2193" s="3" t="s">
        <v>4141</v>
      </c>
    </row>
    <row r="2194" spans="1:4" ht="13.5">
      <c r="A2194" s="2">
        <v>91337</v>
      </c>
      <c r="B2194" s="2" t="s">
        <v>4142</v>
      </c>
      <c r="C2194" s="2" t="s">
        <v>70</v>
      </c>
      <c r="D2194" s="3" t="s">
        <v>4143</v>
      </c>
    </row>
    <row r="2195" spans="1:4" ht="13.5">
      <c r="A2195" s="2">
        <v>100659</v>
      </c>
      <c r="B2195" s="2" t="s">
        <v>4144</v>
      </c>
      <c r="C2195" s="2" t="s">
        <v>5</v>
      </c>
      <c r="D2195" s="3" t="s">
        <v>4145</v>
      </c>
    </row>
    <row r="2196" spans="1:4" ht="13.5">
      <c r="A2196" s="2">
        <v>100660</v>
      </c>
      <c r="B2196" s="2" t="s">
        <v>4146</v>
      </c>
      <c r="C2196" s="2" t="s">
        <v>5</v>
      </c>
      <c r="D2196" s="3" t="s">
        <v>4147</v>
      </c>
    </row>
    <row r="2197" spans="1:4" ht="13.5">
      <c r="A2197" s="2">
        <v>100675</v>
      </c>
      <c r="B2197" s="2" t="s">
        <v>4148</v>
      </c>
      <c r="C2197" s="2" t="s">
        <v>70</v>
      </c>
      <c r="D2197" s="3" t="s">
        <v>4149</v>
      </c>
    </row>
    <row r="2198" spans="1:4" ht="13.5">
      <c r="A2198" s="2">
        <v>100676</v>
      </c>
      <c r="B2198" s="2" t="s">
        <v>4150</v>
      </c>
      <c r="C2198" s="2" t="s">
        <v>70</v>
      </c>
      <c r="D2198" s="3" t="s">
        <v>4151</v>
      </c>
    </row>
    <row r="2199" spans="1:4" ht="13.5">
      <c r="A2199" s="2">
        <v>100678</v>
      </c>
      <c r="B2199" s="2" t="s">
        <v>4152</v>
      </c>
      <c r="C2199" s="2" t="s">
        <v>70</v>
      </c>
      <c r="D2199" s="3" t="s">
        <v>4153</v>
      </c>
    </row>
    <row r="2200" spans="1:4" ht="13.5">
      <c r="A2200" s="2">
        <v>100679</v>
      </c>
      <c r="B2200" s="2" t="s">
        <v>4154</v>
      </c>
      <c r="C2200" s="2" t="s">
        <v>70</v>
      </c>
      <c r="D2200" s="3" t="s">
        <v>4155</v>
      </c>
    </row>
    <row r="2201" spans="1:4" ht="13.5">
      <c r="A2201" s="2">
        <v>100680</v>
      </c>
      <c r="B2201" s="2" t="s">
        <v>4156</v>
      </c>
      <c r="C2201" s="2" t="s">
        <v>70</v>
      </c>
      <c r="D2201" s="3" t="s">
        <v>4157</v>
      </c>
    </row>
    <row r="2202" spans="1:4" ht="13.5">
      <c r="A2202" s="2">
        <v>100681</v>
      </c>
      <c r="B2202" s="2" t="s">
        <v>4158</v>
      </c>
      <c r="C2202" s="2" t="s">
        <v>70</v>
      </c>
      <c r="D2202" s="3" t="s">
        <v>4159</v>
      </c>
    </row>
    <row r="2203" spans="1:4" ht="13.5">
      <c r="A2203" s="2">
        <v>100682</v>
      </c>
      <c r="B2203" s="2" t="s">
        <v>4160</v>
      </c>
      <c r="C2203" s="2" t="s">
        <v>70</v>
      </c>
      <c r="D2203" s="3" t="s">
        <v>4161</v>
      </c>
    </row>
    <row r="2204" spans="1:4" ht="13.5">
      <c r="A2204" s="2">
        <v>100683</v>
      </c>
      <c r="B2204" s="2" t="s">
        <v>4162</v>
      </c>
      <c r="C2204" s="2" t="s">
        <v>70</v>
      </c>
      <c r="D2204" s="3" t="s">
        <v>4163</v>
      </c>
    </row>
    <row r="2205" spans="1:4" ht="13.5">
      <c r="A2205" s="2">
        <v>100684</v>
      </c>
      <c r="B2205" s="2" t="s">
        <v>4164</v>
      </c>
      <c r="C2205" s="2" t="s">
        <v>70</v>
      </c>
      <c r="D2205" s="3" t="s">
        <v>4165</v>
      </c>
    </row>
    <row r="2206" spans="1:4" ht="13.5">
      <c r="A2206" s="2">
        <v>100685</v>
      </c>
      <c r="B2206" s="2" t="s">
        <v>4166</v>
      </c>
      <c r="C2206" s="2" t="s">
        <v>70</v>
      </c>
      <c r="D2206" s="3" t="s">
        <v>4167</v>
      </c>
    </row>
    <row r="2207" spans="1:4" ht="13.5">
      <c r="A2207" s="2">
        <v>100686</v>
      </c>
      <c r="B2207" s="2" t="s">
        <v>4168</v>
      </c>
      <c r="C2207" s="2" t="s">
        <v>70</v>
      </c>
      <c r="D2207" s="3" t="s">
        <v>4169</v>
      </c>
    </row>
    <row r="2208" spans="1:4" ht="13.5">
      <c r="A2208" s="2">
        <v>100687</v>
      </c>
      <c r="B2208" s="2" t="s">
        <v>4170</v>
      </c>
      <c r="C2208" s="2" t="s">
        <v>70</v>
      </c>
      <c r="D2208" s="3" t="s">
        <v>4171</v>
      </c>
    </row>
    <row r="2209" spans="1:4" ht="13.5">
      <c r="A2209" s="2">
        <v>100688</v>
      </c>
      <c r="B2209" s="2" t="s">
        <v>4172</v>
      </c>
      <c r="C2209" s="2" t="s">
        <v>70</v>
      </c>
      <c r="D2209" s="3" t="s">
        <v>4173</v>
      </c>
    </row>
    <row r="2210" spans="1:4" ht="13.5">
      <c r="A2210" s="2">
        <v>100689</v>
      </c>
      <c r="B2210" s="2" t="s">
        <v>4174</v>
      </c>
      <c r="C2210" s="2" t="s">
        <v>70</v>
      </c>
      <c r="D2210" s="3" t="s">
        <v>4175</v>
      </c>
    </row>
    <row r="2211" spans="1:4" ht="13.5">
      <c r="A2211" s="2">
        <v>100690</v>
      </c>
      <c r="B2211" s="2" t="s">
        <v>4176</v>
      </c>
      <c r="C2211" s="2" t="s">
        <v>70</v>
      </c>
      <c r="D2211" s="3" t="s">
        <v>4177</v>
      </c>
    </row>
    <row r="2212" spans="1:4" ht="13.5">
      <c r="A2212" s="2">
        <v>100691</v>
      </c>
      <c r="B2212" s="2" t="s">
        <v>4178</v>
      </c>
      <c r="C2212" s="2" t="s">
        <v>70</v>
      </c>
      <c r="D2212" s="3" t="s">
        <v>4179</v>
      </c>
    </row>
    <row r="2213" spans="1:4" ht="13.5">
      <c r="A2213" s="2">
        <v>100692</v>
      </c>
      <c r="B2213" s="2" t="s">
        <v>4180</v>
      </c>
      <c r="C2213" s="2" t="s">
        <v>70</v>
      </c>
      <c r="D2213" s="3" t="s">
        <v>4181</v>
      </c>
    </row>
    <row r="2214" spans="1:4" ht="13.5">
      <c r="A2214" s="2">
        <v>100693</v>
      </c>
      <c r="B2214" s="2" t="s">
        <v>4182</v>
      </c>
      <c r="C2214" s="2" t="s">
        <v>70</v>
      </c>
      <c r="D2214" s="3" t="s">
        <v>4183</v>
      </c>
    </row>
    <row r="2215" spans="1:4" ht="13.5">
      <c r="A2215" s="2">
        <v>100694</v>
      </c>
      <c r="B2215" s="2" t="s">
        <v>4184</v>
      </c>
      <c r="C2215" s="2" t="s">
        <v>70</v>
      </c>
      <c r="D2215" s="3" t="s">
        <v>4185</v>
      </c>
    </row>
    <row r="2216" spans="1:4" ht="13.5">
      <c r="A2216" s="2">
        <v>100695</v>
      </c>
      <c r="B2216" s="2" t="s">
        <v>4186</v>
      </c>
      <c r="C2216" s="2" t="s">
        <v>70</v>
      </c>
      <c r="D2216" s="3" t="s">
        <v>4187</v>
      </c>
    </row>
    <row r="2217" spans="1:4" ht="13.5">
      <c r="A2217" s="2">
        <v>100696</v>
      </c>
      <c r="B2217" s="2" t="s">
        <v>4188</v>
      </c>
      <c r="C2217" s="2" t="s">
        <v>70</v>
      </c>
      <c r="D2217" s="3" t="s">
        <v>4189</v>
      </c>
    </row>
    <row r="2218" spans="1:4" ht="13.5">
      <c r="A2218" s="2">
        <v>100697</v>
      </c>
      <c r="B2218" s="2" t="s">
        <v>4190</v>
      </c>
      <c r="C2218" s="2" t="s">
        <v>70</v>
      </c>
      <c r="D2218" s="3" t="s">
        <v>4191</v>
      </c>
    </row>
    <row r="2219" spans="1:4" ht="13.5">
      <c r="A2219" s="2">
        <v>100698</v>
      </c>
      <c r="B2219" s="2" t="s">
        <v>4192</v>
      </c>
      <c r="C2219" s="2" t="s">
        <v>70</v>
      </c>
      <c r="D2219" s="3" t="s">
        <v>4193</v>
      </c>
    </row>
    <row r="2220" spans="1:4" ht="13.5">
      <c r="A2220" s="2">
        <v>100699</v>
      </c>
      <c r="B2220" s="2" t="s">
        <v>4194</v>
      </c>
      <c r="C2220" s="2" t="s">
        <v>70</v>
      </c>
      <c r="D2220" s="3" t="s">
        <v>4195</v>
      </c>
    </row>
    <row r="2221" spans="1:4" ht="13.5">
      <c r="A2221" s="2">
        <v>100700</v>
      </c>
      <c r="B2221" s="2" t="s">
        <v>4196</v>
      </c>
      <c r="C2221" s="2" t="s">
        <v>70</v>
      </c>
      <c r="D2221" s="3" t="s">
        <v>4197</v>
      </c>
    </row>
    <row r="2222" spans="1:4" ht="13.5">
      <c r="A2222" s="2">
        <v>100712</v>
      </c>
      <c r="B2222" s="2" t="s">
        <v>4198</v>
      </c>
      <c r="C2222" s="2" t="s">
        <v>70</v>
      </c>
      <c r="D2222" s="3" t="s">
        <v>4199</v>
      </c>
    </row>
    <row r="2223" spans="1:4" ht="13.5">
      <c r="A2223" s="2">
        <v>100665</v>
      </c>
      <c r="B2223" s="2" t="s">
        <v>4200</v>
      </c>
      <c r="C2223" s="2" t="s">
        <v>962</v>
      </c>
      <c r="D2223" s="3" t="s">
        <v>4201</v>
      </c>
    </row>
    <row r="2224" spans="1:4" ht="13.5">
      <c r="A2224" s="2">
        <v>100666</v>
      </c>
      <c r="B2224" s="2" t="s">
        <v>4202</v>
      </c>
      <c r="C2224" s="2" t="s">
        <v>962</v>
      </c>
      <c r="D2224" s="3" t="s">
        <v>4203</v>
      </c>
    </row>
    <row r="2225" spans="1:4" ht="13.5">
      <c r="A2225" s="2">
        <v>100667</v>
      </c>
      <c r="B2225" s="2" t="s">
        <v>4204</v>
      </c>
      <c r="C2225" s="2" t="s">
        <v>962</v>
      </c>
      <c r="D2225" s="3" t="s">
        <v>4205</v>
      </c>
    </row>
    <row r="2226" spans="1:4" ht="13.5">
      <c r="A2226" s="2">
        <v>100668</v>
      </c>
      <c r="B2226" s="2" t="s">
        <v>4206</v>
      </c>
      <c r="C2226" s="2" t="s">
        <v>962</v>
      </c>
      <c r="D2226" s="3" t="s">
        <v>4207</v>
      </c>
    </row>
    <row r="2227" spans="1:4" ht="13.5">
      <c r="A2227" s="2">
        <v>100669</v>
      </c>
      <c r="B2227" s="2" t="s">
        <v>4208</v>
      </c>
      <c r="C2227" s="2" t="s">
        <v>962</v>
      </c>
      <c r="D2227" s="3" t="s">
        <v>4209</v>
      </c>
    </row>
    <row r="2228" spans="1:4" ht="13.5">
      <c r="A2228" s="2">
        <v>100670</v>
      </c>
      <c r="B2228" s="2" t="s">
        <v>4210</v>
      </c>
      <c r="C2228" s="2" t="s">
        <v>962</v>
      </c>
      <c r="D2228" s="3" t="s">
        <v>4211</v>
      </c>
    </row>
    <row r="2229" spans="1:4" ht="13.5">
      <c r="A2229" s="2">
        <v>100671</v>
      </c>
      <c r="B2229" s="2" t="s">
        <v>4212</v>
      </c>
      <c r="C2229" s="2" t="s">
        <v>962</v>
      </c>
      <c r="D2229" s="3" t="s">
        <v>4213</v>
      </c>
    </row>
    <row r="2230" spans="1:4" ht="13.5">
      <c r="A2230" s="2">
        <v>100672</v>
      </c>
      <c r="B2230" s="2" t="s">
        <v>4214</v>
      </c>
      <c r="C2230" s="2" t="s">
        <v>962</v>
      </c>
      <c r="D2230" s="3" t="s">
        <v>4215</v>
      </c>
    </row>
    <row r="2231" spans="1:4" ht="13.5">
      <c r="A2231" s="2">
        <v>100701</v>
      </c>
      <c r="B2231" s="2" t="s">
        <v>4216</v>
      </c>
      <c r="C2231" s="2" t="s">
        <v>962</v>
      </c>
      <c r="D2231" s="3" t="s">
        <v>4217</v>
      </c>
    </row>
    <row r="2232" spans="1:4" ht="13.5">
      <c r="A2232" s="2">
        <v>94559</v>
      </c>
      <c r="B2232" s="2" t="s">
        <v>4218</v>
      </c>
      <c r="C2232" s="2" t="s">
        <v>962</v>
      </c>
      <c r="D2232" s="3" t="s">
        <v>4219</v>
      </c>
    </row>
    <row r="2233" spans="1:4" ht="13.5">
      <c r="A2233" s="2">
        <v>94562</v>
      </c>
      <c r="B2233" s="2" t="s">
        <v>4220</v>
      </c>
      <c r="C2233" s="2" t="s">
        <v>962</v>
      </c>
      <c r="D2233" s="3" t="s">
        <v>4221</v>
      </c>
    </row>
    <row r="2234" spans="1:4" ht="13.5">
      <c r="A2234" s="2">
        <v>94587</v>
      </c>
      <c r="B2234" s="2" t="s">
        <v>4222</v>
      </c>
      <c r="C2234" s="2" t="s">
        <v>5</v>
      </c>
      <c r="D2234" s="3" t="s">
        <v>4223</v>
      </c>
    </row>
    <row r="2235" spans="1:4" ht="13.5">
      <c r="A2235" s="2">
        <v>94588</v>
      </c>
      <c r="B2235" s="2" t="s">
        <v>4224</v>
      </c>
      <c r="C2235" s="2" t="s">
        <v>5</v>
      </c>
      <c r="D2235" s="3" t="s">
        <v>4225</v>
      </c>
    </row>
    <row r="2236" spans="1:4" ht="13.5">
      <c r="A2236" s="2">
        <v>105813</v>
      </c>
      <c r="B2236" s="2" t="s">
        <v>4226</v>
      </c>
      <c r="C2236" s="2" t="s">
        <v>962</v>
      </c>
      <c r="D2236" s="3" t="s">
        <v>4227</v>
      </c>
    </row>
    <row r="2237" spans="1:4" ht="13.5">
      <c r="A2237" s="2">
        <v>99837</v>
      </c>
      <c r="B2237" s="2" t="s">
        <v>4228</v>
      </c>
      <c r="C2237" s="2" t="s">
        <v>5</v>
      </c>
      <c r="D2237" s="3" t="s">
        <v>4229</v>
      </c>
    </row>
    <row r="2238" spans="1:4" ht="13.5">
      <c r="A2238" s="2">
        <v>99839</v>
      </c>
      <c r="B2238" s="2" t="s">
        <v>4230</v>
      </c>
      <c r="C2238" s="2" t="s">
        <v>5</v>
      </c>
      <c r="D2238" s="3" t="s">
        <v>4231</v>
      </c>
    </row>
    <row r="2239" spans="1:4" ht="13.5">
      <c r="A2239" s="2">
        <v>99841</v>
      </c>
      <c r="B2239" s="2" t="s">
        <v>4232</v>
      </c>
      <c r="C2239" s="2" t="s">
        <v>5</v>
      </c>
      <c r="D2239" s="3" t="s">
        <v>4233</v>
      </c>
    </row>
    <row r="2240" spans="1:4" ht="13.5">
      <c r="A2240" s="2">
        <v>99855</v>
      </c>
      <c r="B2240" s="2" t="s">
        <v>4234</v>
      </c>
      <c r="C2240" s="2" t="s">
        <v>5</v>
      </c>
      <c r="D2240" s="3" t="s">
        <v>4235</v>
      </c>
    </row>
    <row r="2241" spans="1:4" ht="13.5">
      <c r="A2241" s="2">
        <v>99857</v>
      </c>
      <c r="B2241" s="2" t="s">
        <v>4236</v>
      </c>
      <c r="C2241" s="2" t="s">
        <v>5</v>
      </c>
      <c r="D2241" s="3" t="s">
        <v>4237</v>
      </c>
    </row>
    <row r="2242" spans="1:4" ht="13.5">
      <c r="A2242" s="2">
        <v>99861</v>
      </c>
      <c r="B2242" s="2" t="s">
        <v>4238</v>
      </c>
      <c r="C2242" s="2" t="s">
        <v>962</v>
      </c>
      <c r="D2242" s="3" t="s">
        <v>4239</v>
      </c>
    </row>
    <row r="2243" spans="1:4" ht="13.5">
      <c r="A2243" s="2">
        <v>99862</v>
      </c>
      <c r="B2243" s="2" t="s">
        <v>4240</v>
      </c>
      <c r="C2243" s="2" t="s">
        <v>962</v>
      </c>
      <c r="D2243" s="3" t="s">
        <v>4241</v>
      </c>
    </row>
    <row r="2244" spans="1:4" ht="13.5">
      <c r="A2244" s="2">
        <v>90838</v>
      </c>
      <c r="B2244" s="2" t="s">
        <v>4242</v>
      </c>
      <c r="C2244" s="2" t="s">
        <v>70</v>
      </c>
      <c r="D2244" s="3" t="s">
        <v>4243</v>
      </c>
    </row>
    <row r="2245" spans="1:4" ht="13.5">
      <c r="A2245" s="2">
        <v>91338</v>
      </c>
      <c r="B2245" s="2" t="s">
        <v>4244</v>
      </c>
      <c r="C2245" s="2" t="s">
        <v>962</v>
      </c>
      <c r="D2245" s="3" t="s">
        <v>4245</v>
      </c>
    </row>
    <row r="2246" spans="1:4" ht="13.5">
      <c r="A2246" s="2">
        <v>91341</v>
      </c>
      <c r="B2246" s="2" t="s">
        <v>4246</v>
      </c>
      <c r="C2246" s="2" t="s">
        <v>962</v>
      </c>
      <c r="D2246" s="3" t="s">
        <v>4247</v>
      </c>
    </row>
    <row r="2247" spans="1:4" ht="13.5">
      <c r="A2247" s="2">
        <v>94805</v>
      </c>
      <c r="B2247" s="2" t="s">
        <v>4248</v>
      </c>
      <c r="C2247" s="2" t="s">
        <v>70</v>
      </c>
      <c r="D2247" s="3" t="s">
        <v>4249</v>
      </c>
    </row>
    <row r="2248" spans="1:4" ht="13.5">
      <c r="A2248" s="2">
        <v>94806</v>
      </c>
      <c r="B2248" s="2" t="s">
        <v>4250</v>
      </c>
      <c r="C2248" s="2" t="s">
        <v>70</v>
      </c>
      <c r="D2248" s="3" t="s">
        <v>4251</v>
      </c>
    </row>
    <row r="2249" spans="1:4" ht="13.5">
      <c r="A2249" s="2">
        <v>94807</v>
      </c>
      <c r="B2249" s="2" t="s">
        <v>4252</v>
      </c>
      <c r="C2249" s="2" t="s">
        <v>70</v>
      </c>
      <c r="D2249" s="3" t="s">
        <v>4253</v>
      </c>
    </row>
    <row r="2250" spans="1:4" ht="13.5">
      <c r="A2250" s="2">
        <v>100702</v>
      </c>
      <c r="B2250" s="2" t="s">
        <v>4254</v>
      </c>
      <c r="C2250" s="2" t="s">
        <v>962</v>
      </c>
      <c r="D2250" s="3" t="s">
        <v>4255</v>
      </c>
    </row>
    <row r="2251" spans="1:4" ht="13.5">
      <c r="A2251" s="2">
        <v>102188</v>
      </c>
      <c r="B2251" s="2" t="s">
        <v>4256</v>
      </c>
      <c r="C2251" s="2" t="s">
        <v>70</v>
      </c>
      <c r="D2251" s="3" t="s">
        <v>4257</v>
      </c>
    </row>
    <row r="2252" spans="1:4" ht="13.5">
      <c r="A2252" s="2">
        <v>102189</v>
      </c>
      <c r="B2252" s="2" t="s">
        <v>4258</v>
      </c>
      <c r="C2252" s="2" t="s">
        <v>70</v>
      </c>
      <c r="D2252" s="3" t="s">
        <v>4259</v>
      </c>
    </row>
    <row r="2253" spans="1:4" ht="13.5">
      <c r="A2253" s="2">
        <v>100703</v>
      </c>
      <c r="B2253" s="2" t="s">
        <v>4260</v>
      </c>
      <c r="C2253" s="2" t="s">
        <v>70</v>
      </c>
      <c r="D2253" s="3" t="s">
        <v>4261</v>
      </c>
    </row>
    <row r="2254" spans="1:4" ht="13.5">
      <c r="A2254" s="2">
        <v>100704</v>
      </c>
      <c r="B2254" s="2" t="s">
        <v>4262</v>
      </c>
      <c r="C2254" s="2" t="s">
        <v>70</v>
      </c>
      <c r="D2254" s="3" t="s">
        <v>4263</v>
      </c>
    </row>
    <row r="2255" spans="1:4" ht="13.5">
      <c r="A2255" s="2">
        <v>100705</v>
      </c>
      <c r="B2255" s="2" t="s">
        <v>4264</v>
      </c>
      <c r="C2255" s="2" t="s">
        <v>70</v>
      </c>
      <c r="D2255" s="3" t="s">
        <v>4265</v>
      </c>
    </row>
    <row r="2256" spans="1:4" ht="13.5">
      <c r="A2256" s="2">
        <v>100706</v>
      </c>
      <c r="B2256" s="2" t="s">
        <v>4266</v>
      </c>
      <c r="C2256" s="2" t="s">
        <v>70</v>
      </c>
      <c r="D2256" s="3" t="s">
        <v>4267</v>
      </c>
    </row>
    <row r="2257" spans="1:4" ht="13.5">
      <c r="A2257" s="2">
        <v>100707</v>
      </c>
      <c r="B2257" s="2" t="s">
        <v>4268</v>
      </c>
      <c r="C2257" s="2" t="s">
        <v>70</v>
      </c>
      <c r="D2257" s="3" t="s">
        <v>4269</v>
      </c>
    </row>
    <row r="2258" spans="1:4" ht="13.5">
      <c r="A2258" s="2">
        <v>100708</v>
      </c>
      <c r="B2258" s="2" t="s">
        <v>4270</v>
      </c>
      <c r="C2258" s="2" t="s">
        <v>70</v>
      </c>
      <c r="D2258" s="3" t="s">
        <v>4271</v>
      </c>
    </row>
    <row r="2259" spans="1:4" ht="13.5">
      <c r="A2259" s="2">
        <v>100709</v>
      </c>
      <c r="B2259" s="2" t="s">
        <v>4272</v>
      </c>
      <c r="C2259" s="2" t="s">
        <v>70</v>
      </c>
      <c r="D2259" s="3" t="s">
        <v>4273</v>
      </c>
    </row>
    <row r="2260" spans="1:4" ht="13.5">
      <c r="A2260" s="2">
        <v>100710</v>
      </c>
      <c r="B2260" s="2" t="s">
        <v>4274</v>
      </c>
      <c r="C2260" s="2" t="s">
        <v>70</v>
      </c>
      <c r="D2260" s="3" t="s">
        <v>4275</v>
      </c>
    </row>
    <row r="2261" spans="1:4" ht="13.5">
      <c r="A2261" s="2">
        <v>102151</v>
      </c>
      <c r="B2261" s="2" t="s">
        <v>4276</v>
      </c>
      <c r="C2261" s="2" t="s">
        <v>962</v>
      </c>
      <c r="D2261" s="3" t="s">
        <v>4277</v>
      </c>
    </row>
    <row r="2262" spans="1:4" ht="13.5">
      <c r="A2262" s="2">
        <v>102152</v>
      </c>
      <c r="B2262" s="2" t="s">
        <v>4278</v>
      </c>
      <c r="C2262" s="2" t="s">
        <v>962</v>
      </c>
      <c r="D2262" s="3" t="s">
        <v>4279</v>
      </c>
    </row>
    <row r="2263" spans="1:4" ht="13.5">
      <c r="A2263" s="2">
        <v>102153</v>
      </c>
      <c r="B2263" s="2" t="s">
        <v>4280</v>
      </c>
      <c r="C2263" s="2" t="s">
        <v>962</v>
      </c>
      <c r="D2263" s="3" t="s">
        <v>4281</v>
      </c>
    </row>
    <row r="2264" spans="1:4" ht="13.5">
      <c r="A2264" s="2">
        <v>102154</v>
      </c>
      <c r="B2264" s="2" t="s">
        <v>4282</v>
      </c>
      <c r="C2264" s="2" t="s">
        <v>962</v>
      </c>
      <c r="D2264" s="3" t="s">
        <v>4283</v>
      </c>
    </row>
    <row r="2265" spans="1:4" ht="13.5">
      <c r="A2265" s="2">
        <v>102155</v>
      </c>
      <c r="B2265" s="2" t="s">
        <v>4284</v>
      </c>
      <c r="C2265" s="2" t="s">
        <v>962</v>
      </c>
      <c r="D2265" s="3" t="s">
        <v>4285</v>
      </c>
    </row>
    <row r="2266" spans="1:4" ht="13.5">
      <c r="A2266" s="2">
        <v>102156</v>
      </c>
      <c r="B2266" s="2" t="s">
        <v>4286</v>
      </c>
      <c r="C2266" s="2" t="s">
        <v>962</v>
      </c>
      <c r="D2266" s="3" t="s">
        <v>4287</v>
      </c>
    </row>
    <row r="2267" spans="1:4" ht="13.5">
      <c r="A2267" s="2">
        <v>102157</v>
      </c>
      <c r="B2267" s="2" t="s">
        <v>4288</v>
      </c>
      <c r="C2267" s="2" t="s">
        <v>962</v>
      </c>
      <c r="D2267" s="3" t="s">
        <v>4289</v>
      </c>
    </row>
    <row r="2268" spans="1:4" ht="13.5">
      <c r="A2268" s="2">
        <v>102158</v>
      </c>
      <c r="B2268" s="2" t="s">
        <v>4290</v>
      </c>
      <c r="C2268" s="2" t="s">
        <v>962</v>
      </c>
      <c r="D2268" s="3" t="s">
        <v>4291</v>
      </c>
    </row>
    <row r="2269" spans="1:4" ht="13.5">
      <c r="A2269" s="2">
        <v>102159</v>
      </c>
      <c r="B2269" s="2" t="s">
        <v>4292</v>
      </c>
      <c r="C2269" s="2" t="s">
        <v>962</v>
      </c>
      <c r="D2269" s="3" t="s">
        <v>4293</v>
      </c>
    </row>
    <row r="2270" spans="1:4" ht="13.5">
      <c r="A2270" s="2">
        <v>102160</v>
      </c>
      <c r="B2270" s="2" t="s">
        <v>4294</v>
      </c>
      <c r="C2270" s="2" t="s">
        <v>962</v>
      </c>
      <c r="D2270" s="3" t="s">
        <v>4295</v>
      </c>
    </row>
    <row r="2271" spans="1:4" ht="13.5">
      <c r="A2271" s="2">
        <v>102161</v>
      </c>
      <c r="B2271" s="2" t="s">
        <v>4296</v>
      </c>
      <c r="C2271" s="2" t="s">
        <v>962</v>
      </c>
      <c r="D2271" s="3" t="s">
        <v>4297</v>
      </c>
    </row>
    <row r="2272" spans="1:4" ht="13.5">
      <c r="A2272" s="2">
        <v>102162</v>
      </c>
      <c r="B2272" s="2" t="s">
        <v>4298</v>
      </c>
      <c r="C2272" s="2" t="s">
        <v>962</v>
      </c>
      <c r="D2272" s="3" t="s">
        <v>4299</v>
      </c>
    </row>
    <row r="2273" spans="1:4" ht="13.5">
      <c r="A2273" s="2">
        <v>102163</v>
      </c>
      <c r="B2273" s="2" t="s">
        <v>4300</v>
      </c>
      <c r="C2273" s="2" t="s">
        <v>962</v>
      </c>
      <c r="D2273" s="3" t="s">
        <v>4301</v>
      </c>
    </row>
    <row r="2274" spans="1:4" ht="13.5">
      <c r="A2274" s="2">
        <v>102164</v>
      </c>
      <c r="B2274" s="2" t="s">
        <v>4302</v>
      </c>
      <c r="C2274" s="2" t="s">
        <v>962</v>
      </c>
      <c r="D2274" s="3" t="s">
        <v>4303</v>
      </c>
    </row>
    <row r="2275" spans="1:4" ht="13.5">
      <c r="A2275" s="2">
        <v>102165</v>
      </c>
      <c r="B2275" s="2" t="s">
        <v>4304</v>
      </c>
      <c r="C2275" s="2" t="s">
        <v>962</v>
      </c>
      <c r="D2275" s="3" t="s">
        <v>4305</v>
      </c>
    </row>
    <row r="2276" spans="1:4" ht="13.5">
      <c r="A2276" s="2">
        <v>102166</v>
      </c>
      <c r="B2276" s="2" t="s">
        <v>4306</v>
      </c>
      <c r="C2276" s="2" t="s">
        <v>962</v>
      </c>
      <c r="D2276" s="3" t="s">
        <v>4307</v>
      </c>
    </row>
    <row r="2277" spans="1:4" ht="13.5">
      <c r="A2277" s="2">
        <v>102167</v>
      </c>
      <c r="B2277" s="2" t="s">
        <v>4308</v>
      </c>
      <c r="C2277" s="2" t="s">
        <v>962</v>
      </c>
      <c r="D2277" s="3" t="s">
        <v>4309</v>
      </c>
    </row>
    <row r="2278" spans="1:4" ht="13.5">
      <c r="A2278" s="2">
        <v>102168</v>
      </c>
      <c r="B2278" s="2" t="s">
        <v>4310</v>
      </c>
      <c r="C2278" s="2" t="s">
        <v>962</v>
      </c>
      <c r="D2278" s="3" t="s">
        <v>4311</v>
      </c>
    </row>
    <row r="2279" spans="1:4" ht="13.5">
      <c r="A2279" s="2">
        <v>102169</v>
      </c>
      <c r="B2279" s="2" t="s">
        <v>4312</v>
      </c>
      <c r="C2279" s="2" t="s">
        <v>962</v>
      </c>
      <c r="D2279" s="3" t="s">
        <v>4313</v>
      </c>
    </row>
    <row r="2280" spans="1:4" ht="13.5">
      <c r="A2280" s="2">
        <v>102170</v>
      </c>
      <c r="B2280" s="2" t="s">
        <v>4314</v>
      </c>
      <c r="C2280" s="2" t="s">
        <v>962</v>
      </c>
      <c r="D2280" s="3" t="s">
        <v>4315</v>
      </c>
    </row>
    <row r="2281" spans="1:4" ht="13.5">
      <c r="A2281" s="2">
        <v>102171</v>
      </c>
      <c r="B2281" s="2" t="s">
        <v>4316</v>
      </c>
      <c r="C2281" s="2" t="s">
        <v>962</v>
      </c>
      <c r="D2281" s="3" t="s">
        <v>4317</v>
      </c>
    </row>
    <row r="2282" spans="1:4" ht="13.5">
      <c r="A2282" s="2">
        <v>102172</v>
      </c>
      <c r="B2282" s="2" t="s">
        <v>4318</v>
      </c>
      <c r="C2282" s="2" t="s">
        <v>962</v>
      </c>
      <c r="D2282" s="3" t="s">
        <v>4319</v>
      </c>
    </row>
    <row r="2283" spans="1:4" ht="13.5">
      <c r="A2283" s="2">
        <v>102176</v>
      </c>
      <c r="B2283" s="2" t="s">
        <v>4320</v>
      </c>
      <c r="C2283" s="2" t="s">
        <v>962</v>
      </c>
      <c r="D2283" s="3" t="s">
        <v>4321</v>
      </c>
    </row>
    <row r="2284" spans="1:4" ht="13.5">
      <c r="A2284" s="2">
        <v>102177</v>
      </c>
      <c r="B2284" s="2" t="s">
        <v>4322</v>
      </c>
      <c r="C2284" s="2" t="s">
        <v>962</v>
      </c>
      <c r="D2284" s="3" t="s">
        <v>4323</v>
      </c>
    </row>
    <row r="2285" spans="1:4" ht="13.5">
      <c r="A2285" s="2">
        <v>102178</v>
      </c>
      <c r="B2285" s="2" t="s">
        <v>4324</v>
      </c>
      <c r="C2285" s="2" t="s">
        <v>962</v>
      </c>
      <c r="D2285" s="3" t="s">
        <v>4325</v>
      </c>
    </row>
    <row r="2286" spans="1:4" ht="13.5">
      <c r="A2286" s="2">
        <v>102179</v>
      </c>
      <c r="B2286" s="2" t="s">
        <v>4326</v>
      </c>
      <c r="C2286" s="2" t="s">
        <v>962</v>
      </c>
      <c r="D2286" s="3" t="s">
        <v>4327</v>
      </c>
    </row>
    <row r="2287" spans="1:4" ht="13.5">
      <c r="A2287" s="2">
        <v>102180</v>
      </c>
      <c r="B2287" s="2" t="s">
        <v>4328</v>
      </c>
      <c r="C2287" s="2" t="s">
        <v>962</v>
      </c>
      <c r="D2287" s="3" t="s">
        <v>4329</v>
      </c>
    </row>
    <row r="2288" spans="1:4" ht="13.5">
      <c r="A2288" s="2">
        <v>102181</v>
      </c>
      <c r="B2288" s="2" t="s">
        <v>4330</v>
      </c>
      <c r="C2288" s="2" t="s">
        <v>962</v>
      </c>
      <c r="D2288" s="3" t="s">
        <v>4331</v>
      </c>
    </row>
    <row r="2289" spans="1:4" ht="13.5">
      <c r="A2289" s="2">
        <v>102182</v>
      </c>
      <c r="B2289" s="2" t="s">
        <v>4332</v>
      </c>
      <c r="C2289" s="2" t="s">
        <v>70</v>
      </c>
      <c r="D2289" s="3" t="s">
        <v>4333</v>
      </c>
    </row>
    <row r="2290" spans="1:4" ht="13.5">
      <c r="A2290" s="2">
        <v>102183</v>
      </c>
      <c r="B2290" s="2" t="s">
        <v>4334</v>
      </c>
      <c r="C2290" s="2" t="s">
        <v>70</v>
      </c>
      <c r="D2290" s="3" t="s">
        <v>4335</v>
      </c>
    </row>
    <row r="2291" spans="1:4" ht="13.5">
      <c r="A2291" s="2">
        <v>102184</v>
      </c>
      <c r="B2291" s="2" t="s">
        <v>4336</v>
      </c>
      <c r="C2291" s="2" t="s">
        <v>70</v>
      </c>
      <c r="D2291" s="3" t="s">
        <v>4337</v>
      </c>
    </row>
    <row r="2292" spans="1:4" ht="13.5">
      <c r="A2292" s="2">
        <v>102185</v>
      </c>
      <c r="B2292" s="2" t="s">
        <v>4338</v>
      </c>
      <c r="C2292" s="2" t="s">
        <v>70</v>
      </c>
      <c r="D2292" s="3" t="s">
        <v>4339</v>
      </c>
    </row>
    <row r="2293" spans="1:4" ht="13.5">
      <c r="A2293" s="2">
        <v>102190</v>
      </c>
      <c r="B2293" s="2" t="s">
        <v>4340</v>
      </c>
      <c r="C2293" s="2" t="s">
        <v>962</v>
      </c>
      <c r="D2293" s="3" t="s">
        <v>4341</v>
      </c>
    </row>
    <row r="2294" spans="1:4" ht="13.5">
      <c r="A2294" s="2">
        <v>102191</v>
      </c>
      <c r="B2294" s="2" t="s">
        <v>4342</v>
      </c>
      <c r="C2294" s="2" t="s">
        <v>962</v>
      </c>
      <c r="D2294" s="3" t="s">
        <v>4343</v>
      </c>
    </row>
    <row r="2295" spans="1:4" ht="13.5">
      <c r="A2295" s="2">
        <v>102192</v>
      </c>
      <c r="B2295" s="2" t="s">
        <v>4344</v>
      </c>
      <c r="C2295" s="2" t="s">
        <v>962</v>
      </c>
      <c r="D2295" s="3" t="s">
        <v>4345</v>
      </c>
    </row>
    <row r="2296" spans="1:4" ht="13.5">
      <c r="A2296" s="2">
        <v>94569</v>
      </c>
      <c r="B2296" s="2" t="s">
        <v>4346</v>
      </c>
      <c r="C2296" s="2" t="s">
        <v>962</v>
      </c>
      <c r="D2296" s="3" t="s">
        <v>4347</v>
      </c>
    </row>
    <row r="2297" spans="1:4" ht="13.5">
      <c r="A2297" s="2">
        <v>94570</v>
      </c>
      <c r="B2297" s="2" t="s">
        <v>4348</v>
      </c>
      <c r="C2297" s="2" t="s">
        <v>962</v>
      </c>
      <c r="D2297" s="3" t="s">
        <v>4349</v>
      </c>
    </row>
    <row r="2298" spans="1:4" ht="13.5">
      <c r="A2298" s="2">
        <v>94572</v>
      </c>
      <c r="B2298" s="2" t="s">
        <v>4350</v>
      </c>
      <c r="C2298" s="2" t="s">
        <v>962</v>
      </c>
      <c r="D2298" s="3" t="s">
        <v>4351</v>
      </c>
    </row>
    <row r="2299" spans="1:4" ht="13.5">
      <c r="A2299" s="2">
        <v>94573</v>
      </c>
      <c r="B2299" s="2" t="s">
        <v>4352</v>
      </c>
      <c r="C2299" s="2" t="s">
        <v>962</v>
      </c>
      <c r="D2299" s="3" t="s">
        <v>4353</v>
      </c>
    </row>
    <row r="2300" spans="1:4" ht="13.5">
      <c r="A2300" s="2">
        <v>94589</v>
      </c>
      <c r="B2300" s="2" t="s">
        <v>4354</v>
      </c>
      <c r="C2300" s="2" t="s">
        <v>5</v>
      </c>
      <c r="D2300" s="3" t="s">
        <v>4355</v>
      </c>
    </row>
    <row r="2301" spans="1:4" ht="13.5">
      <c r="A2301" s="2">
        <v>94590</v>
      </c>
      <c r="B2301" s="2" t="s">
        <v>4356</v>
      </c>
      <c r="C2301" s="2" t="s">
        <v>5</v>
      </c>
      <c r="D2301" s="3" t="s">
        <v>4357</v>
      </c>
    </row>
    <row r="2302" spans="1:4" ht="13.5">
      <c r="A2302" s="2">
        <v>100674</v>
      </c>
      <c r="B2302" s="2" t="s">
        <v>4358</v>
      </c>
      <c r="C2302" s="2" t="s">
        <v>962</v>
      </c>
      <c r="D2302" s="3" t="s">
        <v>4359</v>
      </c>
    </row>
    <row r="2303" spans="1:4" ht="13.5">
      <c r="A2303" s="2">
        <v>105812</v>
      </c>
      <c r="B2303" s="2" t="s">
        <v>4360</v>
      </c>
      <c r="C2303" s="2" t="s">
        <v>5</v>
      </c>
      <c r="D2303" s="3" t="s">
        <v>4361</v>
      </c>
    </row>
    <row r="2304" spans="1:4" ht="13.5">
      <c r="A2304" s="2">
        <v>101096</v>
      </c>
      <c r="B2304" s="2" t="s">
        <v>4362</v>
      </c>
      <c r="C2304" s="2" t="s">
        <v>999</v>
      </c>
      <c r="D2304" s="3" t="s">
        <v>4363</v>
      </c>
    </row>
    <row r="2305" spans="1:4" ht="13.5">
      <c r="A2305" s="2">
        <v>101097</v>
      </c>
      <c r="B2305" s="2" t="s">
        <v>4364</v>
      </c>
      <c r="C2305" s="2" t="s">
        <v>999</v>
      </c>
      <c r="D2305" s="3" t="s">
        <v>4365</v>
      </c>
    </row>
    <row r="2306" spans="1:4" ht="13.5">
      <c r="A2306" s="2">
        <v>101098</v>
      </c>
      <c r="B2306" s="2" t="s">
        <v>4366</v>
      </c>
      <c r="C2306" s="2" t="s">
        <v>999</v>
      </c>
      <c r="D2306" s="3" t="s">
        <v>4367</v>
      </c>
    </row>
    <row r="2307" spans="1:4" ht="13.5">
      <c r="A2307" s="2">
        <v>101099</v>
      </c>
      <c r="B2307" s="2" t="s">
        <v>4368</v>
      </c>
      <c r="C2307" s="2" t="s">
        <v>999</v>
      </c>
      <c r="D2307" s="3" t="s">
        <v>4369</v>
      </c>
    </row>
    <row r="2308" spans="1:4" ht="13.5">
      <c r="A2308" s="2">
        <v>101100</v>
      </c>
      <c r="B2308" s="2" t="s">
        <v>4370</v>
      </c>
      <c r="C2308" s="2" t="s">
        <v>999</v>
      </c>
      <c r="D2308" s="3" t="s">
        <v>4371</v>
      </c>
    </row>
    <row r="2309" spans="1:4" ht="13.5">
      <c r="A2309" s="2">
        <v>101101</v>
      </c>
      <c r="B2309" s="2" t="s">
        <v>4372</v>
      </c>
      <c r="C2309" s="2" t="s">
        <v>999</v>
      </c>
      <c r="D2309" s="3" t="s">
        <v>4373</v>
      </c>
    </row>
    <row r="2310" spans="1:4" ht="13.5">
      <c r="A2310" s="2">
        <v>101102</v>
      </c>
      <c r="B2310" s="2" t="s">
        <v>4374</v>
      </c>
      <c r="C2310" s="2" t="s">
        <v>999</v>
      </c>
      <c r="D2310" s="3" t="s">
        <v>4375</v>
      </c>
    </row>
    <row r="2311" spans="1:4" ht="13.5">
      <c r="A2311" s="2">
        <v>101103</v>
      </c>
      <c r="B2311" s="2" t="s">
        <v>4376</v>
      </c>
      <c r="C2311" s="2" t="s">
        <v>999</v>
      </c>
      <c r="D2311" s="3" t="s">
        <v>4377</v>
      </c>
    </row>
    <row r="2312" spans="1:4" ht="13.5">
      <c r="A2312" s="2">
        <v>101104</v>
      </c>
      <c r="B2312" s="2" t="s">
        <v>4378</v>
      </c>
      <c r="C2312" s="2" t="s">
        <v>999</v>
      </c>
      <c r="D2312" s="3" t="s">
        <v>4379</v>
      </c>
    </row>
    <row r="2313" spans="1:4" ht="13.5">
      <c r="A2313" s="2">
        <v>101105</v>
      </c>
      <c r="B2313" s="2" t="s">
        <v>4380</v>
      </c>
      <c r="C2313" s="2" t="s">
        <v>999</v>
      </c>
      <c r="D2313" s="3" t="s">
        <v>4381</v>
      </c>
    </row>
    <row r="2314" spans="1:4" ht="13.5">
      <c r="A2314" s="2">
        <v>101106</v>
      </c>
      <c r="B2314" s="2" t="s">
        <v>4382</v>
      </c>
      <c r="C2314" s="2" t="s">
        <v>999</v>
      </c>
      <c r="D2314" s="3" t="s">
        <v>4383</v>
      </c>
    </row>
    <row r="2315" spans="1:4" ht="13.5">
      <c r="A2315" s="2">
        <v>101107</v>
      </c>
      <c r="B2315" s="2" t="s">
        <v>4384</v>
      </c>
      <c r="C2315" s="2" t="s">
        <v>999</v>
      </c>
      <c r="D2315" s="3" t="s">
        <v>4385</v>
      </c>
    </row>
    <row r="2316" spans="1:4" ht="13.5">
      <c r="A2316" s="2">
        <v>101108</v>
      </c>
      <c r="B2316" s="2" t="s">
        <v>4386</v>
      </c>
      <c r="C2316" s="2" t="s">
        <v>999</v>
      </c>
      <c r="D2316" s="3" t="s">
        <v>4387</v>
      </c>
    </row>
    <row r="2317" spans="1:4" ht="13.5">
      <c r="A2317" s="2">
        <v>101109</v>
      </c>
      <c r="B2317" s="2" t="s">
        <v>4388</v>
      </c>
      <c r="C2317" s="2" t="s">
        <v>999</v>
      </c>
      <c r="D2317" s="3" t="s">
        <v>4389</v>
      </c>
    </row>
    <row r="2318" spans="1:4" ht="13.5">
      <c r="A2318" s="2">
        <v>101110</v>
      </c>
      <c r="B2318" s="2" t="s">
        <v>4390</v>
      </c>
      <c r="C2318" s="2" t="s">
        <v>999</v>
      </c>
      <c r="D2318" s="3" t="s">
        <v>4391</v>
      </c>
    </row>
    <row r="2319" spans="1:4" ht="13.5">
      <c r="A2319" s="2">
        <v>101111</v>
      </c>
      <c r="B2319" s="2" t="s">
        <v>4392</v>
      </c>
      <c r="C2319" s="2" t="s">
        <v>999</v>
      </c>
      <c r="D2319" s="3" t="s">
        <v>4393</v>
      </c>
    </row>
    <row r="2320" spans="1:4" ht="13.5">
      <c r="A2320" s="2">
        <v>101112</v>
      </c>
      <c r="B2320" s="2" t="s">
        <v>4394</v>
      </c>
      <c r="C2320" s="2" t="s">
        <v>999</v>
      </c>
      <c r="D2320" s="3" t="s">
        <v>4395</v>
      </c>
    </row>
    <row r="2321" spans="1:4" ht="13.5">
      <c r="A2321" s="2">
        <v>101113</v>
      </c>
      <c r="B2321" s="2" t="s">
        <v>4396</v>
      </c>
      <c r="C2321" s="2" t="s">
        <v>999</v>
      </c>
      <c r="D2321" s="3" t="s">
        <v>4397</v>
      </c>
    </row>
    <row r="2322" spans="1:4" ht="13.5">
      <c r="A2322" s="2">
        <v>95601</v>
      </c>
      <c r="B2322" s="2" t="s">
        <v>4398</v>
      </c>
      <c r="C2322" s="2" t="s">
        <v>70</v>
      </c>
      <c r="D2322" s="3" t="s">
        <v>4399</v>
      </c>
    </row>
    <row r="2323" spans="1:4" ht="13.5">
      <c r="A2323" s="2">
        <v>95602</v>
      </c>
      <c r="B2323" s="2" t="s">
        <v>4400</v>
      </c>
      <c r="C2323" s="2" t="s">
        <v>70</v>
      </c>
      <c r="D2323" s="3" t="s">
        <v>4401</v>
      </c>
    </row>
    <row r="2324" spans="1:4" ht="13.5">
      <c r="A2324" s="2">
        <v>95603</v>
      </c>
      <c r="B2324" s="2" t="s">
        <v>4402</v>
      </c>
      <c r="C2324" s="2" t="s">
        <v>70</v>
      </c>
      <c r="D2324" s="3" t="s">
        <v>4403</v>
      </c>
    </row>
    <row r="2325" spans="1:4" ht="13.5">
      <c r="A2325" s="2">
        <v>95604</v>
      </c>
      <c r="B2325" s="2" t="s">
        <v>4404</v>
      </c>
      <c r="C2325" s="2" t="s">
        <v>70</v>
      </c>
      <c r="D2325" s="3" t="s">
        <v>1367</v>
      </c>
    </row>
    <row r="2326" spans="1:4" ht="13.5">
      <c r="A2326" s="2">
        <v>95605</v>
      </c>
      <c r="B2326" s="2" t="s">
        <v>4405</v>
      </c>
      <c r="C2326" s="2" t="s">
        <v>70</v>
      </c>
      <c r="D2326" s="3" t="s">
        <v>4406</v>
      </c>
    </row>
    <row r="2327" spans="1:4" ht="13.5">
      <c r="A2327" s="2">
        <v>95607</v>
      </c>
      <c r="B2327" s="2" t="s">
        <v>4407</v>
      </c>
      <c r="C2327" s="2" t="s">
        <v>70</v>
      </c>
      <c r="D2327" s="3" t="s">
        <v>4408</v>
      </c>
    </row>
    <row r="2328" spans="1:4" ht="13.5">
      <c r="A2328" s="2">
        <v>95608</v>
      </c>
      <c r="B2328" s="2" t="s">
        <v>4409</v>
      </c>
      <c r="C2328" s="2" t="s">
        <v>70</v>
      </c>
      <c r="D2328" s="3" t="s">
        <v>4410</v>
      </c>
    </row>
    <row r="2329" spans="1:4" ht="13.5">
      <c r="A2329" s="2">
        <v>95609</v>
      </c>
      <c r="B2329" s="2" t="s">
        <v>4411</v>
      </c>
      <c r="C2329" s="2" t="s">
        <v>70</v>
      </c>
      <c r="D2329" s="3" t="s">
        <v>4412</v>
      </c>
    </row>
    <row r="2330" spans="1:4" ht="13.5">
      <c r="A2330" s="2">
        <v>100651</v>
      </c>
      <c r="B2330" s="2" t="s">
        <v>4413</v>
      </c>
      <c r="C2330" s="2" t="s">
        <v>5</v>
      </c>
      <c r="D2330" s="3" t="s">
        <v>4414</v>
      </c>
    </row>
    <row r="2331" spans="1:4" ht="13.5">
      <c r="A2331" s="2">
        <v>100652</v>
      </c>
      <c r="B2331" s="2" t="s">
        <v>4415</v>
      </c>
      <c r="C2331" s="2" t="s">
        <v>5</v>
      </c>
      <c r="D2331" s="3" t="s">
        <v>4416</v>
      </c>
    </row>
    <row r="2332" spans="1:4" ht="13.5">
      <c r="A2332" s="2">
        <v>100653</v>
      </c>
      <c r="B2332" s="2" t="s">
        <v>4417</v>
      </c>
      <c r="C2332" s="2" t="s">
        <v>5</v>
      </c>
      <c r="D2332" s="3" t="s">
        <v>4418</v>
      </c>
    </row>
    <row r="2333" spans="1:4" ht="13.5">
      <c r="A2333" s="2">
        <v>100654</v>
      </c>
      <c r="B2333" s="2" t="s">
        <v>4419</v>
      </c>
      <c r="C2333" s="2" t="s">
        <v>5</v>
      </c>
      <c r="D2333" s="3" t="s">
        <v>4420</v>
      </c>
    </row>
    <row r="2334" spans="1:4" ht="13.5">
      <c r="A2334" s="2">
        <v>100655</v>
      </c>
      <c r="B2334" s="2" t="s">
        <v>4421</v>
      </c>
      <c r="C2334" s="2" t="s">
        <v>5</v>
      </c>
      <c r="D2334" s="3" t="s">
        <v>4422</v>
      </c>
    </row>
    <row r="2335" spans="1:4" ht="13.5">
      <c r="A2335" s="2">
        <v>100656</v>
      </c>
      <c r="B2335" s="2" t="s">
        <v>4423</v>
      </c>
      <c r="C2335" s="2" t="s">
        <v>5</v>
      </c>
      <c r="D2335" s="3" t="s">
        <v>4424</v>
      </c>
    </row>
    <row r="2336" spans="1:4" ht="13.5">
      <c r="A2336" s="2">
        <v>100657</v>
      </c>
      <c r="B2336" s="2" t="s">
        <v>4425</v>
      </c>
      <c r="C2336" s="2" t="s">
        <v>5</v>
      </c>
      <c r="D2336" s="3" t="s">
        <v>4426</v>
      </c>
    </row>
    <row r="2337" spans="1:4" ht="13.5">
      <c r="A2337" s="2">
        <v>100658</v>
      </c>
      <c r="B2337" s="2" t="s">
        <v>4427</v>
      </c>
      <c r="C2337" s="2" t="s">
        <v>5</v>
      </c>
      <c r="D2337" s="3" t="s">
        <v>4428</v>
      </c>
    </row>
    <row r="2338" spans="1:4" ht="13.5">
      <c r="A2338" s="2">
        <v>100889</v>
      </c>
      <c r="B2338" s="2" t="s">
        <v>4429</v>
      </c>
      <c r="C2338" s="2" t="s">
        <v>3045</v>
      </c>
      <c r="D2338" s="3" t="s">
        <v>4430</v>
      </c>
    </row>
    <row r="2339" spans="1:4" ht="13.5">
      <c r="A2339" s="2">
        <v>100890</v>
      </c>
      <c r="B2339" s="2" t="s">
        <v>4431</v>
      </c>
      <c r="C2339" s="2" t="s">
        <v>3045</v>
      </c>
      <c r="D2339" s="3" t="s">
        <v>4432</v>
      </c>
    </row>
    <row r="2340" spans="1:4" ht="13.5">
      <c r="A2340" s="2">
        <v>100892</v>
      </c>
      <c r="B2340" s="2" t="s">
        <v>4433</v>
      </c>
      <c r="C2340" s="2" t="s">
        <v>3045</v>
      </c>
      <c r="D2340" s="3" t="s">
        <v>4434</v>
      </c>
    </row>
    <row r="2341" spans="1:4" ht="13.5">
      <c r="A2341" s="2">
        <v>100893</v>
      </c>
      <c r="B2341" s="2" t="s">
        <v>4435</v>
      </c>
      <c r="C2341" s="2" t="s">
        <v>3045</v>
      </c>
      <c r="D2341" s="3" t="s">
        <v>4436</v>
      </c>
    </row>
    <row r="2342" spans="1:4" ht="13.5">
      <c r="A2342" s="2">
        <v>100894</v>
      </c>
      <c r="B2342" s="2" t="s">
        <v>4437</v>
      </c>
      <c r="C2342" s="2" t="s">
        <v>3045</v>
      </c>
      <c r="D2342" s="3" t="s">
        <v>4438</v>
      </c>
    </row>
    <row r="2343" spans="1:4" ht="13.5">
      <c r="A2343" s="2">
        <v>100896</v>
      </c>
      <c r="B2343" s="2" t="s">
        <v>4439</v>
      </c>
      <c r="C2343" s="2" t="s">
        <v>5</v>
      </c>
      <c r="D2343" s="3" t="s">
        <v>4440</v>
      </c>
    </row>
    <row r="2344" spans="1:4" ht="13.5">
      <c r="A2344" s="2">
        <v>100897</v>
      </c>
      <c r="B2344" s="2" t="s">
        <v>4441</v>
      </c>
      <c r="C2344" s="2" t="s">
        <v>5</v>
      </c>
      <c r="D2344" s="3" t="s">
        <v>4442</v>
      </c>
    </row>
    <row r="2345" spans="1:4" ht="13.5">
      <c r="A2345" s="2">
        <v>100898</v>
      </c>
      <c r="B2345" s="2" t="s">
        <v>4443</v>
      </c>
      <c r="C2345" s="2" t="s">
        <v>5</v>
      </c>
      <c r="D2345" s="3" t="s">
        <v>4444</v>
      </c>
    </row>
    <row r="2346" spans="1:4" ht="13.5">
      <c r="A2346" s="2">
        <v>100899</v>
      </c>
      <c r="B2346" s="2" t="s">
        <v>4445</v>
      </c>
      <c r="C2346" s="2" t="s">
        <v>5</v>
      </c>
      <c r="D2346" s="3" t="s">
        <v>4446</v>
      </c>
    </row>
    <row r="2347" spans="1:4" ht="13.5">
      <c r="A2347" s="2">
        <v>100900</v>
      </c>
      <c r="B2347" s="2" t="s">
        <v>4447</v>
      </c>
      <c r="C2347" s="2" t="s">
        <v>5</v>
      </c>
      <c r="D2347" s="3" t="s">
        <v>4448</v>
      </c>
    </row>
    <row r="2348" spans="1:4" ht="13.5">
      <c r="A2348" s="2">
        <v>101173</v>
      </c>
      <c r="B2348" s="2" t="s">
        <v>4449</v>
      </c>
      <c r="C2348" s="2" t="s">
        <v>5</v>
      </c>
      <c r="D2348" s="3" t="s">
        <v>4450</v>
      </c>
    </row>
    <row r="2349" spans="1:4" ht="13.5">
      <c r="A2349" s="2">
        <v>101174</v>
      </c>
      <c r="B2349" s="2" t="s">
        <v>4451</v>
      </c>
      <c r="C2349" s="2" t="s">
        <v>5</v>
      </c>
      <c r="D2349" s="3" t="s">
        <v>4452</v>
      </c>
    </row>
    <row r="2350" spans="1:4" ht="13.5">
      <c r="A2350" s="2">
        <v>101175</v>
      </c>
      <c r="B2350" s="2" t="s">
        <v>4453</v>
      </c>
      <c r="C2350" s="2" t="s">
        <v>5</v>
      </c>
      <c r="D2350" s="3" t="s">
        <v>4454</v>
      </c>
    </row>
    <row r="2351" spans="1:4" ht="13.5">
      <c r="A2351" s="2">
        <v>101176</v>
      </c>
      <c r="B2351" s="2" t="s">
        <v>4455</v>
      </c>
      <c r="C2351" s="2" t="s">
        <v>5</v>
      </c>
      <c r="D2351" s="3" t="s">
        <v>4456</v>
      </c>
    </row>
    <row r="2352" spans="1:4" ht="13.5">
      <c r="A2352" s="2">
        <v>102521</v>
      </c>
      <c r="B2352" s="2" t="s">
        <v>4457</v>
      </c>
      <c r="C2352" s="2" t="s">
        <v>70</v>
      </c>
      <c r="D2352" s="3" t="s">
        <v>4458</v>
      </c>
    </row>
    <row r="2353" spans="1:4" ht="13.5">
      <c r="A2353" s="2">
        <v>102522</v>
      </c>
      <c r="B2353" s="2" t="s">
        <v>4459</v>
      </c>
      <c r="C2353" s="2" t="s">
        <v>70</v>
      </c>
      <c r="D2353" s="3" t="s">
        <v>4460</v>
      </c>
    </row>
    <row r="2354" spans="1:4" ht="13.5">
      <c r="A2354" s="2">
        <v>102523</v>
      </c>
      <c r="B2354" s="2" t="s">
        <v>4461</v>
      </c>
      <c r="C2354" s="2" t="s">
        <v>70</v>
      </c>
      <c r="D2354" s="3" t="s">
        <v>4462</v>
      </c>
    </row>
    <row r="2355" spans="1:4" ht="13.5">
      <c r="A2355" s="2">
        <v>95240</v>
      </c>
      <c r="B2355" s="2" t="s">
        <v>4463</v>
      </c>
      <c r="C2355" s="2" t="s">
        <v>962</v>
      </c>
      <c r="D2355" s="3" t="s">
        <v>4464</v>
      </c>
    </row>
    <row r="2356" spans="1:4" ht="13.5">
      <c r="A2356" s="2">
        <v>95241</v>
      </c>
      <c r="B2356" s="2" t="s">
        <v>4465</v>
      </c>
      <c r="C2356" s="2" t="s">
        <v>962</v>
      </c>
      <c r="D2356" s="3" t="s">
        <v>4466</v>
      </c>
    </row>
    <row r="2357" spans="1:4" ht="13.5">
      <c r="A2357" s="2">
        <v>96616</v>
      </c>
      <c r="B2357" s="2" t="s">
        <v>4467</v>
      </c>
      <c r="C2357" s="2" t="s">
        <v>999</v>
      </c>
      <c r="D2357" s="3" t="s">
        <v>4468</v>
      </c>
    </row>
    <row r="2358" spans="1:4" ht="13.5">
      <c r="A2358" s="2">
        <v>96617</v>
      </c>
      <c r="B2358" s="2" t="s">
        <v>4469</v>
      </c>
      <c r="C2358" s="2" t="s">
        <v>962</v>
      </c>
      <c r="D2358" s="3" t="s">
        <v>4470</v>
      </c>
    </row>
    <row r="2359" spans="1:4" ht="13.5">
      <c r="A2359" s="2">
        <v>96619</v>
      </c>
      <c r="B2359" s="2" t="s">
        <v>4471</v>
      </c>
      <c r="C2359" s="2" t="s">
        <v>962</v>
      </c>
      <c r="D2359" s="3" t="s">
        <v>1189</v>
      </c>
    </row>
    <row r="2360" spans="1:4" ht="13.5">
      <c r="A2360" s="2">
        <v>96620</v>
      </c>
      <c r="B2360" s="2" t="s">
        <v>4472</v>
      </c>
      <c r="C2360" s="2" t="s">
        <v>999</v>
      </c>
      <c r="D2360" s="3" t="s">
        <v>4473</v>
      </c>
    </row>
    <row r="2361" spans="1:4" ht="13.5">
      <c r="A2361" s="2">
        <v>96621</v>
      </c>
      <c r="B2361" s="2" t="s">
        <v>4474</v>
      </c>
      <c r="C2361" s="2" t="s">
        <v>999</v>
      </c>
      <c r="D2361" s="3" t="s">
        <v>4475</v>
      </c>
    </row>
    <row r="2362" spans="1:4" ht="13.5">
      <c r="A2362" s="2">
        <v>96622</v>
      </c>
      <c r="B2362" s="2" t="s">
        <v>4476</v>
      </c>
      <c r="C2362" s="2" t="s">
        <v>999</v>
      </c>
      <c r="D2362" s="3" t="s">
        <v>4477</v>
      </c>
    </row>
    <row r="2363" spans="1:4" ht="13.5">
      <c r="A2363" s="2">
        <v>96623</v>
      </c>
      <c r="B2363" s="2" t="s">
        <v>4478</v>
      </c>
      <c r="C2363" s="2" t="s">
        <v>999</v>
      </c>
      <c r="D2363" s="3" t="s">
        <v>4479</v>
      </c>
    </row>
    <row r="2364" spans="1:4" ht="13.5">
      <c r="A2364" s="2">
        <v>96624</v>
      </c>
      <c r="B2364" s="2" t="s">
        <v>4480</v>
      </c>
      <c r="C2364" s="2" t="s">
        <v>999</v>
      </c>
      <c r="D2364" s="3" t="s">
        <v>4481</v>
      </c>
    </row>
    <row r="2365" spans="1:4" ht="13.5">
      <c r="A2365" s="2">
        <v>97082</v>
      </c>
      <c r="B2365" s="2" t="s">
        <v>4482</v>
      </c>
      <c r="C2365" s="2" t="s">
        <v>999</v>
      </c>
      <c r="D2365" s="3" t="s">
        <v>4483</v>
      </c>
    </row>
    <row r="2366" spans="1:4" ht="13.5">
      <c r="A2366" s="2">
        <v>97083</v>
      </c>
      <c r="B2366" s="2" t="s">
        <v>4484</v>
      </c>
      <c r="C2366" s="2" t="s">
        <v>962</v>
      </c>
      <c r="D2366" s="3" t="s">
        <v>1848</v>
      </c>
    </row>
    <row r="2367" spans="1:4" ht="13.5">
      <c r="A2367" s="2">
        <v>97084</v>
      </c>
      <c r="B2367" s="2" t="s">
        <v>4485</v>
      </c>
      <c r="C2367" s="2" t="s">
        <v>962</v>
      </c>
      <c r="D2367" s="3" t="s">
        <v>4486</v>
      </c>
    </row>
    <row r="2368" spans="1:4" ht="13.5">
      <c r="A2368" s="2">
        <v>97086</v>
      </c>
      <c r="B2368" s="2" t="s">
        <v>4487</v>
      </c>
      <c r="C2368" s="2" t="s">
        <v>962</v>
      </c>
      <c r="D2368" s="3" t="s">
        <v>4488</v>
      </c>
    </row>
    <row r="2369" spans="1:4" ht="13.5">
      <c r="A2369" s="2">
        <v>97087</v>
      </c>
      <c r="B2369" s="2" t="s">
        <v>4489</v>
      </c>
      <c r="C2369" s="2" t="s">
        <v>962</v>
      </c>
      <c r="D2369" s="3" t="s">
        <v>4490</v>
      </c>
    </row>
    <row r="2370" spans="1:4" ht="13.5">
      <c r="A2370" s="2">
        <v>97088</v>
      </c>
      <c r="B2370" s="2" t="s">
        <v>4491</v>
      </c>
      <c r="C2370" s="2" t="s">
        <v>3045</v>
      </c>
      <c r="D2370" s="3" t="s">
        <v>4492</v>
      </c>
    </row>
    <row r="2371" spans="1:4" ht="13.5">
      <c r="A2371" s="2">
        <v>97089</v>
      </c>
      <c r="B2371" s="2" t="s">
        <v>4493</v>
      </c>
      <c r="C2371" s="2" t="s">
        <v>3045</v>
      </c>
      <c r="D2371" s="3" t="s">
        <v>3941</v>
      </c>
    </row>
    <row r="2372" spans="1:4" ht="13.5">
      <c r="A2372" s="2">
        <v>97090</v>
      </c>
      <c r="B2372" s="2" t="s">
        <v>4494</v>
      </c>
      <c r="C2372" s="2" t="s">
        <v>3045</v>
      </c>
      <c r="D2372" s="3" t="s">
        <v>4495</v>
      </c>
    </row>
    <row r="2373" spans="1:4" ht="13.5">
      <c r="A2373" s="2">
        <v>97091</v>
      </c>
      <c r="B2373" s="2" t="s">
        <v>4496</v>
      </c>
      <c r="C2373" s="2" t="s">
        <v>3045</v>
      </c>
      <c r="D2373" s="3" t="s">
        <v>4497</v>
      </c>
    </row>
    <row r="2374" spans="1:4" ht="13.5">
      <c r="A2374" s="2">
        <v>97092</v>
      </c>
      <c r="B2374" s="2" t="s">
        <v>4498</v>
      </c>
      <c r="C2374" s="2" t="s">
        <v>3045</v>
      </c>
      <c r="D2374" s="3" t="s">
        <v>4499</v>
      </c>
    </row>
    <row r="2375" spans="1:4" ht="13.5">
      <c r="A2375" s="2">
        <v>97093</v>
      </c>
      <c r="B2375" s="2" t="s">
        <v>4500</v>
      </c>
      <c r="C2375" s="2" t="s">
        <v>3045</v>
      </c>
      <c r="D2375" s="3" t="s">
        <v>4501</v>
      </c>
    </row>
    <row r="2376" spans="1:4" ht="13.5">
      <c r="A2376" s="2">
        <v>97096</v>
      </c>
      <c r="B2376" s="2" t="s">
        <v>4502</v>
      </c>
      <c r="C2376" s="2" t="s">
        <v>999</v>
      </c>
      <c r="D2376" s="3" t="s">
        <v>4503</v>
      </c>
    </row>
    <row r="2377" spans="1:4" ht="13.5">
      <c r="A2377" s="2">
        <v>97097</v>
      </c>
      <c r="B2377" s="2" t="s">
        <v>4504</v>
      </c>
      <c r="C2377" s="2" t="s">
        <v>962</v>
      </c>
      <c r="D2377" s="3" t="s">
        <v>4505</v>
      </c>
    </row>
    <row r="2378" spans="1:4" ht="13.5">
      <c r="A2378" s="2">
        <v>97101</v>
      </c>
      <c r="B2378" s="2" t="s">
        <v>4506</v>
      </c>
      <c r="C2378" s="2" t="s">
        <v>962</v>
      </c>
      <c r="D2378" s="3" t="s">
        <v>4507</v>
      </c>
    </row>
    <row r="2379" spans="1:4" ht="13.5">
      <c r="A2379" s="2">
        <v>97102</v>
      </c>
      <c r="B2379" s="2" t="s">
        <v>4508</v>
      </c>
      <c r="C2379" s="2" t="s">
        <v>962</v>
      </c>
      <c r="D2379" s="3" t="s">
        <v>4509</v>
      </c>
    </row>
    <row r="2380" spans="1:4" ht="13.5">
      <c r="A2380" s="2">
        <v>97103</v>
      </c>
      <c r="B2380" s="2" t="s">
        <v>4510</v>
      </c>
      <c r="C2380" s="2" t="s">
        <v>962</v>
      </c>
      <c r="D2380" s="3" t="s">
        <v>4511</v>
      </c>
    </row>
    <row r="2381" spans="1:4" ht="13.5">
      <c r="A2381" s="2">
        <v>100322</v>
      </c>
      <c r="B2381" s="2" t="s">
        <v>4512</v>
      </c>
      <c r="C2381" s="2" t="s">
        <v>999</v>
      </c>
      <c r="D2381" s="3" t="s">
        <v>4513</v>
      </c>
    </row>
    <row r="2382" spans="1:4" ht="13.5">
      <c r="A2382" s="2">
        <v>100323</v>
      </c>
      <c r="B2382" s="2" t="s">
        <v>4514</v>
      </c>
      <c r="C2382" s="2" t="s">
        <v>999</v>
      </c>
      <c r="D2382" s="3" t="s">
        <v>4515</v>
      </c>
    </row>
    <row r="2383" spans="1:4" ht="13.5">
      <c r="A2383" s="2">
        <v>100324</v>
      </c>
      <c r="B2383" s="2" t="s">
        <v>4516</v>
      </c>
      <c r="C2383" s="2" t="s">
        <v>999</v>
      </c>
      <c r="D2383" s="3" t="s">
        <v>4517</v>
      </c>
    </row>
    <row r="2384" spans="1:4" ht="13.5">
      <c r="A2384" s="2">
        <v>103072</v>
      </c>
      <c r="B2384" s="2" t="s">
        <v>4518</v>
      </c>
      <c r="C2384" s="2" t="s">
        <v>962</v>
      </c>
      <c r="D2384" s="3" t="s">
        <v>4519</v>
      </c>
    </row>
    <row r="2385" spans="1:4" ht="13.5">
      <c r="A2385" s="2">
        <v>103073</v>
      </c>
      <c r="B2385" s="2" t="s">
        <v>4520</v>
      </c>
      <c r="C2385" s="2" t="s">
        <v>962</v>
      </c>
      <c r="D2385" s="3" t="s">
        <v>4521</v>
      </c>
    </row>
    <row r="2386" spans="1:4" ht="13.5">
      <c r="A2386" s="2">
        <v>103074</v>
      </c>
      <c r="B2386" s="2" t="s">
        <v>4522</v>
      </c>
      <c r="C2386" s="2" t="s">
        <v>962</v>
      </c>
      <c r="D2386" s="3" t="s">
        <v>4523</v>
      </c>
    </row>
    <row r="2387" spans="1:4" ht="13.5">
      <c r="A2387" s="2">
        <v>103075</v>
      </c>
      <c r="B2387" s="2" t="s">
        <v>4524</v>
      </c>
      <c r="C2387" s="2" t="s">
        <v>962</v>
      </c>
      <c r="D2387" s="3" t="s">
        <v>4525</v>
      </c>
    </row>
    <row r="2388" spans="1:4" ht="13.5">
      <c r="A2388" s="2">
        <v>103076</v>
      </c>
      <c r="B2388" s="2" t="s">
        <v>4526</v>
      </c>
      <c r="C2388" s="2" t="s">
        <v>962</v>
      </c>
      <c r="D2388" s="3" t="s">
        <v>4527</v>
      </c>
    </row>
    <row r="2389" spans="1:4" ht="13.5">
      <c r="A2389" s="2">
        <v>103077</v>
      </c>
      <c r="B2389" s="2" t="s">
        <v>4528</v>
      </c>
      <c r="C2389" s="2" t="s">
        <v>962</v>
      </c>
      <c r="D2389" s="3" t="s">
        <v>4529</v>
      </c>
    </row>
    <row r="2390" spans="1:4" ht="13.5">
      <c r="A2390" s="2">
        <v>103078</v>
      </c>
      <c r="B2390" s="2" t="s">
        <v>4530</v>
      </c>
      <c r="C2390" s="2" t="s">
        <v>962</v>
      </c>
      <c r="D2390" s="3" t="s">
        <v>4531</v>
      </c>
    </row>
    <row r="2391" spans="1:4" ht="13.5">
      <c r="A2391" s="2">
        <v>103079</v>
      </c>
      <c r="B2391" s="2" t="s">
        <v>4532</v>
      </c>
      <c r="C2391" s="2" t="s">
        <v>962</v>
      </c>
      <c r="D2391" s="3" t="s">
        <v>4533</v>
      </c>
    </row>
    <row r="2392" spans="1:4" ht="13.5">
      <c r="A2392" s="2">
        <v>103080</v>
      </c>
      <c r="B2392" s="2" t="s">
        <v>4534</v>
      </c>
      <c r="C2392" s="2" t="s">
        <v>962</v>
      </c>
      <c r="D2392" s="3" t="s">
        <v>4535</v>
      </c>
    </row>
    <row r="2393" spans="1:4" ht="13.5">
      <c r="A2393" s="2">
        <v>92263</v>
      </c>
      <c r="B2393" s="2" t="s">
        <v>4536</v>
      </c>
      <c r="C2393" s="2" t="s">
        <v>962</v>
      </c>
      <c r="D2393" s="3" t="s">
        <v>4537</v>
      </c>
    </row>
    <row r="2394" spans="1:4" ht="13.5">
      <c r="A2394" s="2">
        <v>92264</v>
      </c>
      <c r="B2394" s="2" t="s">
        <v>4538</v>
      </c>
      <c r="C2394" s="2" t="s">
        <v>962</v>
      </c>
      <c r="D2394" s="3" t="s">
        <v>4539</v>
      </c>
    </row>
    <row r="2395" spans="1:4" ht="13.5">
      <c r="A2395" s="2">
        <v>92265</v>
      </c>
      <c r="B2395" s="2" t="s">
        <v>4540</v>
      </c>
      <c r="C2395" s="2" t="s">
        <v>962</v>
      </c>
      <c r="D2395" s="3" t="s">
        <v>4541</v>
      </c>
    </row>
    <row r="2396" spans="1:4" ht="13.5">
      <c r="A2396" s="2">
        <v>92266</v>
      </c>
      <c r="B2396" s="2" t="s">
        <v>4542</v>
      </c>
      <c r="C2396" s="2" t="s">
        <v>962</v>
      </c>
      <c r="D2396" s="3" t="s">
        <v>3213</v>
      </c>
    </row>
    <row r="2397" spans="1:4" ht="13.5">
      <c r="A2397" s="2">
        <v>92267</v>
      </c>
      <c r="B2397" s="2" t="s">
        <v>4543</v>
      </c>
      <c r="C2397" s="2" t="s">
        <v>962</v>
      </c>
      <c r="D2397" s="3" t="s">
        <v>4544</v>
      </c>
    </row>
    <row r="2398" spans="1:4" ht="13.5">
      <c r="A2398" s="2">
        <v>92268</v>
      </c>
      <c r="B2398" s="2" t="s">
        <v>4545</v>
      </c>
      <c r="C2398" s="2" t="s">
        <v>962</v>
      </c>
      <c r="D2398" s="3" t="s">
        <v>4546</v>
      </c>
    </row>
    <row r="2399" spans="1:4" ht="13.5">
      <c r="A2399" s="2">
        <v>92269</v>
      </c>
      <c r="B2399" s="2" t="s">
        <v>4547</v>
      </c>
      <c r="C2399" s="2" t="s">
        <v>962</v>
      </c>
      <c r="D2399" s="3" t="s">
        <v>4548</v>
      </c>
    </row>
    <row r="2400" spans="1:4" ht="13.5">
      <c r="A2400" s="2">
        <v>92270</v>
      </c>
      <c r="B2400" s="2" t="s">
        <v>4549</v>
      </c>
      <c r="C2400" s="2" t="s">
        <v>962</v>
      </c>
      <c r="D2400" s="3" t="s">
        <v>4550</v>
      </c>
    </row>
    <row r="2401" spans="1:4" ht="13.5">
      <c r="A2401" s="2">
        <v>92271</v>
      </c>
      <c r="B2401" s="2" t="s">
        <v>4551</v>
      </c>
      <c r="C2401" s="2" t="s">
        <v>962</v>
      </c>
      <c r="D2401" s="3" t="s">
        <v>4552</v>
      </c>
    </row>
    <row r="2402" spans="1:4" ht="13.5">
      <c r="A2402" s="2">
        <v>92272</v>
      </c>
      <c r="B2402" s="2" t="s">
        <v>4553</v>
      </c>
      <c r="C2402" s="2" t="s">
        <v>5</v>
      </c>
      <c r="D2402" s="3" t="s">
        <v>4554</v>
      </c>
    </row>
    <row r="2403" spans="1:4" ht="13.5">
      <c r="A2403" s="2">
        <v>92273</v>
      </c>
      <c r="B2403" s="2" t="s">
        <v>4555</v>
      </c>
      <c r="C2403" s="2" t="s">
        <v>5</v>
      </c>
      <c r="D2403" s="3" t="s">
        <v>4556</v>
      </c>
    </row>
    <row r="2404" spans="1:4" ht="13.5">
      <c r="A2404" s="2">
        <v>92409</v>
      </c>
      <c r="B2404" s="2" t="s">
        <v>4557</v>
      </c>
      <c r="C2404" s="2" t="s">
        <v>962</v>
      </c>
      <c r="D2404" s="3" t="s">
        <v>4558</v>
      </c>
    </row>
    <row r="2405" spans="1:4" ht="13.5">
      <c r="A2405" s="2">
        <v>92411</v>
      </c>
      <c r="B2405" s="2" t="s">
        <v>4559</v>
      </c>
      <c r="C2405" s="2" t="s">
        <v>962</v>
      </c>
      <c r="D2405" s="3" t="s">
        <v>4560</v>
      </c>
    </row>
    <row r="2406" spans="1:4" ht="13.5">
      <c r="A2406" s="2">
        <v>92413</v>
      </c>
      <c r="B2406" s="2" t="s">
        <v>4561</v>
      </c>
      <c r="C2406" s="2" t="s">
        <v>962</v>
      </c>
      <c r="D2406" s="3" t="s">
        <v>4562</v>
      </c>
    </row>
    <row r="2407" spans="1:4" ht="13.5">
      <c r="A2407" s="2">
        <v>92415</v>
      </c>
      <c r="B2407" s="2" t="s">
        <v>4563</v>
      </c>
      <c r="C2407" s="2" t="s">
        <v>962</v>
      </c>
      <c r="D2407" s="3" t="s">
        <v>4564</v>
      </c>
    </row>
    <row r="2408" spans="1:4" ht="13.5">
      <c r="A2408" s="2">
        <v>92417</v>
      </c>
      <c r="B2408" s="2" t="s">
        <v>4565</v>
      </c>
      <c r="C2408" s="2" t="s">
        <v>962</v>
      </c>
      <c r="D2408" s="3" t="s">
        <v>4566</v>
      </c>
    </row>
    <row r="2409" spans="1:4" ht="13.5">
      <c r="A2409" s="2">
        <v>92419</v>
      </c>
      <c r="B2409" s="2" t="s">
        <v>4567</v>
      </c>
      <c r="C2409" s="2" t="s">
        <v>962</v>
      </c>
      <c r="D2409" s="3" t="s">
        <v>4568</v>
      </c>
    </row>
    <row r="2410" spans="1:4" ht="13.5">
      <c r="A2410" s="2">
        <v>92421</v>
      </c>
      <c r="B2410" s="2" t="s">
        <v>4569</v>
      </c>
      <c r="C2410" s="2" t="s">
        <v>962</v>
      </c>
      <c r="D2410" s="3" t="s">
        <v>4570</v>
      </c>
    </row>
    <row r="2411" spans="1:4" ht="13.5">
      <c r="A2411" s="2">
        <v>92423</v>
      </c>
      <c r="B2411" s="2" t="s">
        <v>4571</v>
      </c>
      <c r="C2411" s="2" t="s">
        <v>962</v>
      </c>
      <c r="D2411" s="3" t="s">
        <v>4572</v>
      </c>
    </row>
    <row r="2412" spans="1:4" ht="13.5">
      <c r="A2412" s="2">
        <v>92425</v>
      </c>
      <c r="B2412" s="2" t="s">
        <v>4573</v>
      </c>
      <c r="C2412" s="2" t="s">
        <v>962</v>
      </c>
      <c r="D2412" s="3" t="s">
        <v>4574</v>
      </c>
    </row>
    <row r="2413" spans="1:4" ht="13.5">
      <c r="A2413" s="2">
        <v>92427</v>
      </c>
      <c r="B2413" s="2" t="s">
        <v>4575</v>
      </c>
      <c r="C2413" s="2" t="s">
        <v>962</v>
      </c>
      <c r="D2413" s="3" t="s">
        <v>4576</v>
      </c>
    </row>
    <row r="2414" spans="1:4" ht="13.5">
      <c r="A2414" s="2">
        <v>92429</v>
      </c>
      <c r="B2414" s="2" t="s">
        <v>4577</v>
      </c>
      <c r="C2414" s="2" t="s">
        <v>962</v>
      </c>
      <c r="D2414" s="3" t="s">
        <v>4578</v>
      </c>
    </row>
    <row r="2415" spans="1:4" ht="13.5">
      <c r="A2415" s="2">
        <v>92431</v>
      </c>
      <c r="B2415" s="2" t="s">
        <v>4579</v>
      </c>
      <c r="C2415" s="2" t="s">
        <v>962</v>
      </c>
      <c r="D2415" s="3" t="s">
        <v>4580</v>
      </c>
    </row>
    <row r="2416" spans="1:4" ht="13.5">
      <c r="A2416" s="2">
        <v>92433</v>
      </c>
      <c r="B2416" s="2" t="s">
        <v>4581</v>
      </c>
      <c r="C2416" s="2" t="s">
        <v>962</v>
      </c>
      <c r="D2416" s="3" t="s">
        <v>4582</v>
      </c>
    </row>
    <row r="2417" spans="1:4" ht="13.5">
      <c r="A2417" s="2">
        <v>92435</v>
      </c>
      <c r="B2417" s="2" t="s">
        <v>4583</v>
      </c>
      <c r="C2417" s="2" t="s">
        <v>962</v>
      </c>
      <c r="D2417" s="3" t="s">
        <v>4584</v>
      </c>
    </row>
    <row r="2418" spans="1:4" ht="13.5">
      <c r="A2418" s="2">
        <v>92437</v>
      </c>
      <c r="B2418" s="2" t="s">
        <v>4585</v>
      </c>
      <c r="C2418" s="2" t="s">
        <v>962</v>
      </c>
      <c r="D2418" s="3" t="s">
        <v>642</v>
      </c>
    </row>
    <row r="2419" spans="1:4" ht="13.5">
      <c r="A2419" s="2">
        <v>92439</v>
      </c>
      <c r="B2419" s="2" t="s">
        <v>4586</v>
      </c>
      <c r="C2419" s="2" t="s">
        <v>962</v>
      </c>
      <c r="D2419" s="3" t="s">
        <v>4587</v>
      </c>
    </row>
    <row r="2420" spans="1:4" ht="13.5">
      <c r="A2420" s="2">
        <v>92441</v>
      </c>
      <c r="B2420" s="2" t="s">
        <v>4588</v>
      </c>
      <c r="C2420" s="2" t="s">
        <v>962</v>
      </c>
      <c r="D2420" s="3" t="s">
        <v>4589</v>
      </c>
    </row>
    <row r="2421" spans="1:4" ht="13.5">
      <c r="A2421" s="2">
        <v>92443</v>
      </c>
      <c r="B2421" s="2" t="s">
        <v>4590</v>
      </c>
      <c r="C2421" s="2" t="s">
        <v>962</v>
      </c>
      <c r="D2421" s="3" t="s">
        <v>4591</v>
      </c>
    </row>
    <row r="2422" spans="1:4" ht="13.5">
      <c r="A2422" s="2">
        <v>92445</v>
      </c>
      <c r="B2422" s="2" t="s">
        <v>4592</v>
      </c>
      <c r="C2422" s="2" t="s">
        <v>962</v>
      </c>
      <c r="D2422" s="3" t="s">
        <v>4593</v>
      </c>
    </row>
    <row r="2423" spans="1:4" ht="13.5">
      <c r="A2423" s="2">
        <v>92446</v>
      </c>
      <c r="B2423" s="2" t="s">
        <v>4594</v>
      </c>
      <c r="C2423" s="2" t="s">
        <v>962</v>
      </c>
      <c r="D2423" s="3" t="s">
        <v>4595</v>
      </c>
    </row>
    <row r="2424" spans="1:4" ht="13.5">
      <c r="A2424" s="2">
        <v>92447</v>
      </c>
      <c r="B2424" s="2" t="s">
        <v>4596</v>
      </c>
      <c r="C2424" s="2" t="s">
        <v>962</v>
      </c>
      <c r="D2424" s="3" t="s">
        <v>4597</v>
      </c>
    </row>
    <row r="2425" spans="1:4" ht="13.5">
      <c r="A2425" s="2">
        <v>92448</v>
      </c>
      <c r="B2425" s="2" t="s">
        <v>4598</v>
      </c>
      <c r="C2425" s="2" t="s">
        <v>962</v>
      </c>
      <c r="D2425" s="3" t="s">
        <v>4599</v>
      </c>
    </row>
    <row r="2426" spans="1:4" ht="13.5">
      <c r="A2426" s="2">
        <v>92449</v>
      </c>
      <c r="B2426" s="2" t="s">
        <v>4600</v>
      </c>
      <c r="C2426" s="2" t="s">
        <v>962</v>
      </c>
      <c r="D2426" s="3" t="s">
        <v>4601</v>
      </c>
    </row>
    <row r="2427" spans="1:4" ht="13.5">
      <c r="A2427" s="2">
        <v>92450</v>
      </c>
      <c r="B2427" s="2" t="s">
        <v>4602</v>
      </c>
      <c r="C2427" s="2" t="s">
        <v>962</v>
      </c>
      <c r="D2427" s="3" t="s">
        <v>4603</v>
      </c>
    </row>
    <row r="2428" spans="1:4" ht="13.5">
      <c r="A2428" s="2">
        <v>92451</v>
      </c>
      <c r="B2428" s="2" t="s">
        <v>4604</v>
      </c>
      <c r="C2428" s="2" t="s">
        <v>962</v>
      </c>
      <c r="D2428" s="3" t="s">
        <v>4605</v>
      </c>
    </row>
    <row r="2429" spans="1:4" ht="13.5">
      <c r="A2429" s="2">
        <v>92452</v>
      </c>
      <c r="B2429" s="2" t="s">
        <v>4606</v>
      </c>
      <c r="C2429" s="2" t="s">
        <v>962</v>
      </c>
      <c r="D2429" s="3" t="s">
        <v>4607</v>
      </c>
    </row>
    <row r="2430" spans="1:4" ht="13.5">
      <c r="A2430" s="2">
        <v>92453</v>
      </c>
      <c r="B2430" s="2" t="s">
        <v>4608</v>
      </c>
      <c r="C2430" s="2" t="s">
        <v>962</v>
      </c>
      <c r="D2430" s="3" t="s">
        <v>4609</v>
      </c>
    </row>
    <row r="2431" spans="1:4" ht="13.5">
      <c r="A2431" s="2">
        <v>92454</v>
      </c>
      <c r="B2431" s="2" t="s">
        <v>4610</v>
      </c>
      <c r="C2431" s="2" t="s">
        <v>962</v>
      </c>
      <c r="D2431" s="3" t="s">
        <v>4611</v>
      </c>
    </row>
    <row r="2432" spans="1:4" ht="13.5">
      <c r="A2432" s="2">
        <v>92455</v>
      </c>
      <c r="B2432" s="2" t="s">
        <v>4612</v>
      </c>
      <c r="C2432" s="2" t="s">
        <v>962</v>
      </c>
      <c r="D2432" s="3" t="s">
        <v>4613</v>
      </c>
    </row>
    <row r="2433" spans="1:4" ht="13.5">
      <c r="A2433" s="2">
        <v>92456</v>
      </c>
      <c r="B2433" s="2" t="s">
        <v>4614</v>
      </c>
      <c r="C2433" s="2" t="s">
        <v>962</v>
      </c>
      <c r="D2433" s="3" t="s">
        <v>4615</v>
      </c>
    </row>
    <row r="2434" spans="1:4" ht="13.5">
      <c r="A2434" s="2">
        <v>92457</v>
      </c>
      <c r="B2434" s="2" t="s">
        <v>4616</v>
      </c>
      <c r="C2434" s="2" t="s">
        <v>962</v>
      </c>
      <c r="D2434" s="3" t="s">
        <v>4617</v>
      </c>
    </row>
    <row r="2435" spans="1:4" ht="13.5">
      <c r="A2435" s="2">
        <v>92458</v>
      </c>
      <c r="B2435" s="2" t="s">
        <v>4618</v>
      </c>
      <c r="C2435" s="2" t="s">
        <v>962</v>
      </c>
      <c r="D2435" s="3" t="s">
        <v>4619</v>
      </c>
    </row>
    <row r="2436" spans="1:4" ht="13.5">
      <c r="A2436" s="2">
        <v>92459</v>
      </c>
      <c r="B2436" s="2" t="s">
        <v>4620</v>
      </c>
      <c r="C2436" s="2" t="s">
        <v>962</v>
      </c>
      <c r="D2436" s="3" t="s">
        <v>4621</v>
      </c>
    </row>
    <row r="2437" spans="1:4" ht="13.5">
      <c r="A2437" s="2">
        <v>92460</v>
      </c>
      <c r="B2437" s="2" t="s">
        <v>4622</v>
      </c>
      <c r="C2437" s="2" t="s">
        <v>962</v>
      </c>
      <c r="D2437" s="3" t="s">
        <v>4623</v>
      </c>
    </row>
    <row r="2438" spans="1:4" ht="13.5">
      <c r="A2438" s="2">
        <v>92461</v>
      </c>
      <c r="B2438" s="2" t="s">
        <v>4624</v>
      </c>
      <c r="C2438" s="2" t="s">
        <v>962</v>
      </c>
      <c r="D2438" s="3" t="s">
        <v>4625</v>
      </c>
    </row>
    <row r="2439" spans="1:4" ht="13.5">
      <c r="A2439" s="2">
        <v>92462</v>
      </c>
      <c r="B2439" s="2" t="s">
        <v>4626</v>
      </c>
      <c r="C2439" s="2" t="s">
        <v>962</v>
      </c>
      <c r="D2439" s="3" t="s">
        <v>4627</v>
      </c>
    </row>
    <row r="2440" spans="1:4" ht="13.5">
      <c r="A2440" s="2">
        <v>92463</v>
      </c>
      <c r="B2440" s="2" t="s">
        <v>4628</v>
      </c>
      <c r="C2440" s="2" t="s">
        <v>962</v>
      </c>
      <c r="D2440" s="3" t="s">
        <v>4629</v>
      </c>
    </row>
    <row r="2441" spans="1:4" ht="13.5">
      <c r="A2441" s="2">
        <v>92464</v>
      </c>
      <c r="B2441" s="2" t="s">
        <v>4630</v>
      </c>
      <c r="C2441" s="2" t="s">
        <v>962</v>
      </c>
      <c r="D2441" s="3" t="s">
        <v>4631</v>
      </c>
    </row>
    <row r="2442" spans="1:4" ht="13.5">
      <c r="A2442" s="2">
        <v>92465</v>
      </c>
      <c r="B2442" s="2" t="s">
        <v>4632</v>
      </c>
      <c r="C2442" s="2" t="s">
        <v>962</v>
      </c>
      <c r="D2442" s="3" t="s">
        <v>4633</v>
      </c>
    </row>
    <row r="2443" spans="1:4" ht="13.5">
      <c r="A2443" s="2">
        <v>92466</v>
      </c>
      <c r="B2443" s="2" t="s">
        <v>4634</v>
      </c>
      <c r="C2443" s="2" t="s">
        <v>962</v>
      </c>
      <c r="D2443" s="3" t="s">
        <v>4635</v>
      </c>
    </row>
    <row r="2444" spans="1:4" ht="13.5">
      <c r="A2444" s="2">
        <v>92467</v>
      </c>
      <c r="B2444" s="2" t="s">
        <v>4636</v>
      </c>
      <c r="C2444" s="2" t="s">
        <v>962</v>
      </c>
      <c r="D2444" s="3" t="s">
        <v>4637</v>
      </c>
    </row>
    <row r="2445" spans="1:4" ht="13.5">
      <c r="A2445" s="2">
        <v>92468</v>
      </c>
      <c r="B2445" s="2" t="s">
        <v>4638</v>
      </c>
      <c r="C2445" s="2" t="s">
        <v>962</v>
      </c>
      <c r="D2445" s="3" t="s">
        <v>4639</v>
      </c>
    </row>
    <row r="2446" spans="1:4" ht="13.5">
      <c r="A2446" s="2">
        <v>92469</v>
      </c>
      <c r="B2446" s="2" t="s">
        <v>4640</v>
      </c>
      <c r="C2446" s="2" t="s">
        <v>962</v>
      </c>
      <c r="D2446" s="3" t="s">
        <v>4641</v>
      </c>
    </row>
    <row r="2447" spans="1:4" ht="13.5">
      <c r="A2447" s="2">
        <v>92470</v>
      </c>
      <c r="B2447" s="2" t="s">
        <v>4642</v>
      </c>
      <c r="C2447" s="2" t="s">
        <v>962</v>
      </c>
      <c r="D2447" s="3" t="s">
        <v>4643</v>
      </c>
    </row>
    <row r="2448" spans="1:4" ht="13.5">
      <c r="A2448" s="2">
        <v>92471</v>
      </c>
      <c r="B2448" s="2" t="s">
        <v>4644</v>
      </c>
      <c r="C2448" s="2" t="s">
        <v>962</v>
      </c>
      <c r="D2448" s="3" t="s">
        <v>4645</v>
      </c>
    </row>
    <row r="2449" spans="1:4" ht="13.5">
      <c r="A2449" s="2">
        <v>92472</v>
      </c>
      <c r="B2449" s="2" t="s">
        <v>4646</v>
      </c>
      <c r="C2449" s="2" t="s">
        <v>962</v>
      </c>
      <c r="D2449" s="3" t="s">
        <v>4647</v>
      </c>
    </row>
    <row r="2450" spans="1:4" ht="13.5">
      <c r="A2450" s="2">
        <v>92473</v>
      </c>
      <c r="B2450" s="2" t="s">
        <v>4648</v>
      </c>
      <c r="C2450" s="2" t="s">
        <v>962</v>
      </c>
      <c r="D2450" s="3" t="s">
        <v>4649</v>
      </c>
    </row>
    <row r="2451" spans="1:4" ht="13.5">
      <c r="A2451" s="2">
        <v>92474</v>
      </c>
      <c r="B2451" s="2" t="s">
        <v>4650</v>
      </c>
      <c r="C2451" s="2" t="s">
        <v>962</v>
      </c>
      <c r="D2451" s="3" t="s">
        <v>4651</v>
      </c>
    </row>
    <row r="2452" spans="1:4" ht="13.5">
      <c r="A2452" s="2">
        <v>92475</v>
      </c>
      <c r="B2452" s="2" t="s">
        <v>4652</v>
      </c>
      <c r="C2452" s="2" t="s">
        <v>962</v>
      </c>
      <c r="D2452" s="3" t="s">
        <v>4653</v>
      </c>
    </row>
    <row r="2453" spans="1:4" ht="13.5">
      <c r="A2453" s="2">
        <v>92476</v>
      </c>
      <c r="B2453" s="2" t="s">
        <v>4654</v>
      </c>
      <c r="C2453" s="2" t="s">
        <v>962</v>
      </c>
      <c r="D2453" s="3" t="s">
        <v>4655</v>
      </c>
    </row>
    <row r="2454" spans="1:4" ht="13.5">
      <c r="A2454" s="2">
        <v>92477</v>
      </c>
      <c r="B2454" s="2" t="s">
        <v>4656</v>
      </c>
      <c r="C2454" s="2" t="s">
        <v>962</v>
      </c>
      <c r="D2454" s="3" t="s">
        <v>4657</v>
      </c>
    </row>
    <row r="2455" spans="1:4" ht="13.5">
      <c r="A2455" s="2">
        <v>92478</v>
      </c>
      <c r="B2455" s="2" t="s">
        <v>4658</v>
      </c>
      <c r="C2455" s="2" t="s">
        <v>962</v>
      </c>
      <c r="D2455" s="3" t="s">
        <v>4659</v>
      </c>
    </row>
    <row r="2456" spans="1:4" ht="13.5">
      <c r="A2456" s="2">
        <v>92479</v>
      </c>
      <c r="B2456" s="2" t="s">
        <v>4660</v>
      </c>
      <c r="C2456" s="2" t="s">
        <v>962</v>
      </c>
      <c r="D2456" s="3" t="s">
        <v>4661</v>
      </c>
    </row>
    <row r="2457" spans="1:4" ht="13.5">
      <c r="A2457" s="2">
        <v>92480</v>
      </c>
      <c r="B2457" s="2" t="s">
        <v>4662</v>
      </c>
      <c r="C2457" s="2" t="s">
        <v>962</v>
      </c>
      <c r="D2457" s="3" t="s">
        <v>4663</v>
      </c>
    </row>
    <row r="2458" spans="1:4" ht="13.5">
      <c r="A2458" s="2">
        <v>92482</v>
      </c>
      <c r="B2458" s="2" t="s">
        <v>4664</v>
      </c>
      <c r="C2458" s="2" t="s">
        <v>962</v>
      </c>
      <c r="D2458" s="3" t="s">
        <v>4665</v>
      </c>
    </row>
    <row r="2459" spans="1:4" ht="13.5">
      <c r="A2459" s="2">
        <v>92484</v>
      </c>
      <c r="B2459" s="2" t="s">
        <v>4666</v>
      </c>
      <c r="C2459" s="2" t="s">
        <v>962</v>
      </c>
      <c r="D2459" s="3" t="s">
        <v>4667</v>
      </c>
    </row>
    <row r="2460" spans="1:4" ht="13.5">
      <c r="A2460" s="2">
        <v>92486</v>
      </c>
      <c r="B2460" s="2" t="s">
        <v>4668</v>
      </c>
      <c r="C2460" s="2" t="s">
        <v>962</v>
      </c>
      <c r="D2460" s="3" t="s">
        <v>4669</v>
      </c>
    </row>
    <row r="2461" spans="1:4" ht="13.5">
      <c r="A2461" s="2">
        <v>92488</v>
      </c>
      <c r="B2461" s="2" t="s">
        <v>4670</v>
      </c>
      <c r="C2461" s="2" t="s">
        <v>962</v>
      </c>
      <c r="D2461" s="3" t="s">
        <v>2113</v>
      </c>
    </row>
    <row r="2462" spans="1:4" ht="13.5">
      <c r="A2462" s="2">
        <v>92490</v>
      </c>
      <c r="B2462" s="2" t="s">
        <v>4671</v>
      </c>
      <c r="C2462" s="2" t="s">
        <v>962</v>
      </c>
      <c r="D2462" s="3" t="s">
        <v>3130</v>
      </c>
    </row>
    <row r="2463" spans="1:4" ht="13.5">
      <c r="A2463" s="2">
        <v>92492</v>
      </c>
      <c r="B2463" s="2" t="s">
        <v>4672</v>
      </c>
      <c r="C2463" s="2" t="s">
        <v>962</v>
      </c>
      <c r="D2463" s="3" t="s">
        <v>4673</v>
      </c>
    </row>
    <row r="2464" spans="1:4" ht="13.5">
      <c r="A2464" s="2">
        <v>92494</v>
      </c>
      <c r="B2464" s="2" t="s">
        <v>4674</v>
      </c>
      <c r="C2464" s="2" t="s">
        <v>962</v>
      </c>
      <c r="D2464" s="3" t="s">
        <v>4675</v>
      </c>
    </row>
    <row r="2465" spans="1:4" ht="13.5">
      <c r="A2465" s="2">
        <v>92496</v>
      </c>
      <c r="B2465" s="2" t="s">
        <v>4676</v>
      </c>
      <c r="C2465" s="2" t="s">
        <v>962</v>
      </c>
      <c r="D2465" s="3" t="s">
        <v>4677</v>
      </c>
    </row>
    <row r="2466" spans="1:4" ht="13.5">
      <c r="A2466" s="2">
        <v>92498</v>
      </c>
      <c r="B2466" s="2" t="s">
        <v>4678</v>
      </c>
      <c r="C2466" s="2" t="s">
        <v>962</v>
      </c>
      <c r="D2466" s="3" t="s">
        <v>4679</v>
      </c>
    </row>
    <row r="2467" spans="1:4" ht="13.5">
      <c r="A2467" s="2">
        <v>92500</v>
      </c>
      <c r="B2467" s="2" t="s">
        <v>4680</v>
      </c>
      <c r="C2467" s="2" t="s">
        <v>962</v>
      </c>
      <c r="D2467" s="3" t="s">
        <v>4681</v>
      </c>
    </row>
    <row r="2468" spans="1:4" ht="13.5">
      <c r="A2468" s="2">
        <v>92502</v>
      </c>
      <c r="B2468" s="2" t="s">
        <v>4682</v>
      </c>
      <c r="C2468" s="2" t="s">
        <v>962</v>
      </c>
      <c r="D2468" s="3" t="s">
        <v>4683</v>
      </c>
    </row>
    <row r="2469" spans="1:4" ht="13.5">
      <c r="A2469" s="2">
        <v>92504</v>
      </c>
      <c r="B2469" s="2" t="s">
        <v>4684</v>
      </c>
      <c r="C2469" s="2" t="s">
        <v>962</v>
      </c>
      <c r="D2469" s="3" t="s">
        <v>4685</v>
      </c>
    </row>
    <row r="2470" spans="1:4" ht="13.5">
      <c r="A2470" s="2">
        <v>92506</v>
      </c>
      <c r="B2470" s="2" t="s">
        <v>4686</v>
      </c>
      <c r="C2470" s="2" t="s">
        <v>962</v>
      </c>
      <c r="D2470" s="3" t="s">
        <v>4687</v>
      </c>
    </row>
    <row r="2471" spans="1:4" ht="13.5">
      <c r="A2471" s="2">
        <v>92508</v>
      </c>
      <c r="B2471" s="2" t="s">
        <v>4688</v>
      </c>
      <c r="C2471" s="2" t="s">
        <v>962</v>
      </c>
      <c r="D2471" s="3" t="s">
        <v>4689</v>
      </c>
    </row>
    <row r="2472" spans="1:4" ht="13.5">
      <c r="A2472" s="2">
        <v>92510</v>
      </c>
      <c r="B2472" s="2" t="s">
        <v>4690</v>
      </c>
      <c r="C2472" s="2" t="s">
        <v>962</v>
      </c>
      <c r="D2472" s="3" t="s">
        <v>3359</v>
      </c>
    </row>
    <row r="2473" spans="1:4" ht="13.5">
      <c r="A2473" s="2">
        <v>92512</v>
      </c>
      <c r="B2473" s="2" t="s">
        <v>4691</v>
      </c>
      <c r="C2473" s="2" t="s">
        <v>962</v>
      </c>
      <c r="D2473" s="3" t="s">
        <v>4692</v>
      </c>
    </row>
    <row r="2474" spans="1:4" ht="13.5">
      <c r="A2474" s="2">
        <v>92514</v>
      </c>
      <c r="B2474" s="2" t="s">
        <v>4693</v>
      </c>
      <c r="C2474" s="2" t="s">
        <v>962</v>
      </c>
      <c r="D2474" s="3" t="s">
        <v>4694</v>
      </c>
    </row>
    <row r="2475" spans="1:4" ht="13.5">
      <c r="A2475" s="2">
        <v>92515</v>
      </c>
      <c r="B2475" s="2" t="s">
        <v>4695</v>
      </c>
      <c r="C2475" s="2" t="s">
        <v>962</v>
      </c>
      <c r="D2475" s="3" t="s">
        <v>4696</v>
      </c>
    </row>
    <row r="2476" spans="1:4" ht="13.5">
      <c r="A2476" s="2">
        <v>92518</v>
      </c>
      <c r="B2476" s="2" t="s">
        <v>4697</v>
      </c>
      <c r="C2476" s="2" t="s">
        <v>962</v>
      </c>
      <c r="D2476" s="3" t="s">
        <v>4698</v>
      </c>
    </row>
    <row r="2477" spans="1:4" ht="13.5">
      <c r="A2477" s="2">
        <v>92520</v>
      </c>
      <c r="B2477" s="2" t="s">
        <v>4699</v>
      </c>
      <c r="C2477" s="2" t="s">
        <v>962</v>
      </c>
      <c r="D2477" s="3" t="s">
        <v>4700</v>
      </c>
    </row>
    <row r="2478" spans="1:4" ht="13.5">
      <c r="A2478" s="2">
        <v>92522</v>
      </c>
      <c r="B2478" s="2" t="s">
        <v>4701</v>
      </c>
      <c r="C2478" s="2" t="s">
        <v>962</v>
      </c>
      <c r="D2478" s="3" t="s">
        <v>4702</v>
      </c>
    </row>
    <row r="2479" spans="1:4" ht="13.5">
      <c r="A2479" s="2">
        <v>92524</v>
      </c>
      <c r="B2479" s="2" t="s">
        <v>4703</v>
      </c>
      <c r="C2479" s="2" t="s">
        <v>962</v>
      </c>
      <c r="D2479" s="3" t="s">
        <v>4704</v>
      </c>
    </row>
    <row r="2480" spans="1:4" ht="13.5">
      <c r="A2480" s="2">
        <v>92526</v>
      </c>
      <c r="B2480" s="2" t="s">
        <v>4705</v>
      </c>
      <c r="C2480" s="2" t="s">
        <v>962</v>
      </c>
      <c r="D2480" s="3" t="s">
        <v>4706</v>
      </c>
    </row>
    <row r="2481" spans="1:4" ht="13.5">
      <c r="A2481" s="2">
        <v>92528</v>
      </c>
      <c r="B2481" s="2" t="s">
        <v>4707</v>
      </c>
      <c r="C2481" s="2" t="s">
        <v>962</v>
      </c>
      <c r="D2481" s="3" t="s">
        <v>4708</v>
      </c>
    </row>
    <row r="2482" spans="1:4" ht="13.5">
      <c r="A2482" s="2">
        <v>92530</v>
      </c>
      <c r="B2482" s="2" t="s">
        <v>4709</v>
      </c>
      <c r="C2482" s="2" t="s">
        <v>962</v>
      </c>
      <c r="D2482" s="3" t="s">
        <v>4710</v>
      </c>
    </row>
    <row r="2483" spans="1:4" ht="13.5">
      <c r="A2483" s="2">
        <v>92532</v>
      </c>
      <c r="B2483" s="2" t="s">
        <v>4711</v>
      </c>
      <c r="C2483" s="2" t="s">
        <v>962</v>
      </c>
      <c r="D2483" s="3" t="s">
        <v>4712</v>
      </c>
    </row>
    <row r="2484" spans="1:4" ht="13.5">
      <c r="A2484" s="2">
        <v>92534</v>
      </c>
      <c r="B2484" s="2" t="s">
        <v>4713</v>
      </c>
      <c r="C2484" s="2" t="s">
        <v>962</v>
      </c>
      <c r="D2484" s="3" t="s">
        <v>4714</v>
      </c>
    </row>
    <row r="2485" spans="1:4" ht="13.5">
      <c r="A2485" s="2">
        <v>92536</v>
      </c>
      <c r="B2485" s="2" t="s">
        <v>4715</v>
      </c>
      <c r="C2485" s="2" t="s">
        <v>962</v>
      </c>
      <c r="D2485" s="3" t="s">
        <v>4716</v>
      </c>
    </row>
    <row r="2486" spans="1:4" ht="13.5">
      <c r="A2486" s="2">
        <v>92538</v>
      </c>
      <c r="B2486" s="2" t="s">
        <v>4717</v>
      </c>
      <c r="C2486" s="2" t="s">
        <v>962</v>
      </c>
      <c r="D2486" s="3" t="s">
        <v>4718</v>
      </c>
    </row>
    <row r="2487" spans="1:4" ht="13.5">
      <c r="A2487" s="2">
        <v>96252</v>
      </c>
      <c r="B2487" s="2" t="s">
        <v>4719</v>
      </c>
      <c r="C2487" s="2" t="s">
        <v>962</v>
      </c>
      <c r="D2487" s="3" t="s">
        <v>4720</v>
      </c>
    </row>
    <row r="2488" spans="1:4" ht="13.5">
      <c r="A2488" s="2">
        <v>96258</v>
      </c>
      <c r="B2488" s="2" t="s">
        <v>4721</v>
      </c>
      <c r="C2488" s="2" t="s">
        <v>962</v>
      </c>
      <c r="D2488" s="3" t="s">
        <v>4722</v>
      </c>
    </row>
    <row r="2489" spans="1:4" ht="13.5">
      <c r="A2489" s="2">
        <v>96529</v>
      </c>
      <c r="B2489" s="2" t="s">
        <v>4723</v>
      </c>
      <c r="C2489" s="2" t="s">
        <v>962</v>
      </c>
      <c r="D2489" s="3" t="s">
        <v>4724</v>
      </c>
    </row>
    <row r="2490" spans="1:4" ht="13.5">
      <c r="A2490" s="2">
        <v>96530</v>
      </c>
      <c r="B2490" s="2" t="s">
        <v>4725</v>
      </c>
      <c r="C2490" s="2" t="s">
        <v>962</v>
      </c>
      <c r="D2490" s="3" t="s">
        <v>4726</v>
      </c>
    </row>
    <row r="2491" spans="1:4" ht="13.5">
      <c r="A2491" s="2">
        <v>96531</v>
      </c>
      <c r="B2491" s="2" t="s">
        <v>4727</v>
      </c>
      <c r="C2491" s="2" t="s">
        <v>962</v>
      </c>
      <c r="D2491" s="3" t="s">
        <v>4728</v>
      </c>
    </row>
    <row r="2492" spans="1:4" ht="13.5">
      <c r="A2492" s="2">
        <v>96532</v>
      </c>
      <c r="B2492" s="2" t="s">
        <v>4729</v>
      </c>
      <c r="C2492" s="2" t="s">
        <v>962</v>
      </c>
      <c r="D2492" s="3" t="s">
        <v>4730</v>
      </c>
    </row>
    <row r="2493" spans="1:4" ht="13.5">
      <c r="A2493" s="2">
        <v>96533</v>
      </c>
      <c r="B2493" s="2" t="s">
        <v>4731</v>
      </c>
      <c r="C2493" s="2" t="s">
        <v>962</v>
      </c>
      <c r="D2493" s="3" t="s">
        <v>4732</v>
      </c>
    </row>
    <row r="2494" spans="1:4" ht="13.5">
      <c r="A2494" s="2">
        <v>96534</v>
      </c>
      <c r="B2494" s="2" t="s">
        <v>4733</v>
      </c>
      <c r="C2494" s="2" t="s">
        <v>962</v>
      </c>
      <c r="D2494" s="3" t="s">
        <v>4734</v>
      </c>
    </row>
    <row r="2495" spans="1:4" ht="13.5">
      <c r="A2495" s="2">
        <v>96535</v>
      </c>
      <c r="B2495" s="2" t="s">
        <v>4735</v>
      </c>
      <c r="C2495" s="2" t="s">
        <v>962</v>
      </c>
      <c r="D2495" s="3" t="s">
        <v>4736</v>
      </c>
    </row>
    <row r="2496" spans="1:4" ht="13.5">
      <c r="A2496" s="2">
        <v>96536</v>
      </c>
      <c r="B2496" s="2" t="s">
        <v>4737</v>
      </c>
      <c r="C2496" s="2" t="s">
        <v>962</v>
      </c>
      <c r="D2496" s="3" t="s">
        <v>4738</v>
      </c>
    </row>
    <row r="2497" spans="1:4" ht="13.5">
      <c r="A2497" s="2">
        <v>96537</v>
      </c>
      <c r="B2497" s="2" t="s">
        <v>4739</v>
      </c>
      <c r="C2497" s="2" t="s">
        <v>962</v>
      </c>
      <c r="D2497" s="3" t="s">
        <v>4740</v>
      </c>
    </row>
    <row r="2498" spans="1:4" ht="13.5">
      <c r="A2498" s="2">
        <v>96538</v>
      </c>
      <c r="B2498" s="2" t="s">
        <v>4741</v>
      </c>
      <c r="C2498" s="2" t="s">
        <v>962</v>
      </c>
      <c r="D2498" s="3" t="s">
        <v>4742</v>
      </c>
    </row>
    <row r="2499" spans="1:4" ht="13.5">
      <c r="A2499" s="2">
        <v>96539</v>
      </c>
      <c r="B2499" s="2" t="s">
        <v>4743</v>
      </c>
      <c r="C2499" s="2" t="s">
        <v>962</v>
      </c>
      <c r="D2499" s="3" t="s">
        <v>4744</v>
      </c>
    </row>
    <row r="2500" spans="1:4" ht="13.5">
      <c r="A2500" s="2">
        <v>96540</v>
      </c>
      <c r="B2500" s="2" t="s">
        <v>4745</v>
      </c>
      <c r="C2500" s="2" t="s">
        <v>962</v>
      </c>
      <c r="D2500" s="3" t="s">
        <v>4746</v>
      </c>
    </row>
    <row r="2501" spans="1:4" ht="13.5">
      <c r="A2501" s="2">
        <v>96541</v>
      </c>
      <c r="B2501" s="2" t="s">
        <v>4747</v>
      </c>
      <c r="C2501" s="2" t="s">
        <v>962</v>
      </c>
      <c r="D2501" s="3" t="s">
        <v>4748</v>
      </c>
    </row>
    <row r="2502" spans="1:4" ht="13.5">
      <c r="A2502" s="2">
        <v>96542</v>
      </c>
      <c r="B2502" s="2" t="s">
        <v>4749</v>
      </c>
      <c r="C2502" s="2" t="s">
        <v>962</v>
      </c>
      <c r="D2502" s="3" t="s">
        <v>4750</v>
      </c>
    </row>
    <row r="2503" spans="1:4" ht="13.5">
      <c r="A2503" s="2">
        <v>96543</v>
      </c>
      <c r="B2503" s="2" t="s">
        <v>4751</v>
      </c>
      <c r="C2503" s="2" t="s">
        <v>3045</v>
      </c>
      <c r="D2503" s="3" t="s">
        <v>4752</v>
      </c>
    </row>
    <row r="2504" spans="1:4" ht="13.5">
      <c r="A2504" s="2">
        <v>101791</v>
      </c>
      <c r="B2504" s="2" t="s">
        <v>4753</v>
      </c>
      <c r="C2504" s="2" t="s">
        <v>5</v>
      </c>
      <c r="D2504" s="3" t="s">
        <v>4754</v>
      </c>
    </row>
    <row r="2505" spans="1:4" ht="13.5">
      <c r="A2505" s="2">
        <v>101792</v>
      </c>
      <c r="B2505" s="2" t="s">
        <v>4755</v>
      </c>
      <c r="C2505" s="2" t="s">
        <v>999</v>
      </c>
      <c r="D2505" s="3" t="s">
        <v>4756</v>
      </c>
    </row>
    <row r="2506" spans="1:4" ht="13.5">
      <c r="A2506" s="2">
        <v>101793</v>
      </c>
      <c r="B2506" s="2" t="s">
        <v>4757</v>
      </c>
      <c r="C2506" s="2" t="s">
        <v>999</v>
      </c>
      <c r="D2506" s="3" t="s">
        <v>4758</v>
      </c>
    </row>
    <row r="2507" spans="1:4" ht="13.5">
      <c r="A2507" s="2">
        <v>101969</v>
      </c>
      <c r="B2507" s="2" t="s">
        <v>4759</v>
      </c>
      <c r="C2507" s="2" t="s">
        <v>962</v>
      </c>
      <c r="D2507" s="3" t="s">
        <v>4760</v>
      </c>
    </row>
    <row r="2508" spans="1:4" ht="13.5">
      <c r="A2508" s="2">
        <v>101971</v>
      </c>
      <c r="B2508" s="2" t="s">
        <v>4761</v>
      </c>
      <c r="C2508" s="2" t="s">
        <v>962</v>
      </c>
      <c r="D2508" s="3" t="s">
        <v>4762</v>
      </c>
    </row>
    <row r="2509" spans="1:4" ht="13.5">
      <c r="A2509" s="2">
        <v>101973</v>
      </c>
      <c r="B2509" s="2" t="s">
        <v>4763</v>
      </c>
      <c r="C2509" s="2" t="s">
        <v>962</v>
      </c>
      <c r="D2509" s="3" t="s">
        <v>4764</v>
      </c>
    </row>
    <row r="2510" spans="1:4" ht="13.5">
      <c r="A2510" s="2">
        <v>101974</v>
      </c>
      <c r="B2510" s="2" t="s">
        <v>4765</v>
      </c>
      <c r="C2510" s="2" t="s">
        <v>962</v>
      </c>
      <c r="D2510" s="3" t="s">
        <v>4766</v>
      </c>
    </row>
    <row r="2511" spans="1:4" ht="13.5">
      <c r="A2511" s="2">
        <v>101975</v>
      </c>
      <c r="B2511" s="2" t="s">
        <v>4767</v>
      </c>
      <c r="C2511" s="2" t="s">
        <v>962</v>
      </c>
      <c r="D2511" s="3" t="s">
        <v>4768</v>
      </c>
    </row>
    <row r="2512" spans="1:4" ht="13.5">
      <c r="A2512" s="2">
        <v>101977</v>
      </c>
      <c r="B2512" s="2" t="s">
        <v>4769</v>
      </c>
      <c r="C2512" s="2" t="s">
        <v>962</v>
      </c>
      <c r="D2512" s="3" t="s">
        <v>4770</v>
      </c>
    </row>
    <row r="2513" spans="1:4" ht="13.5">
      <c r="A2513" s="2">
        <v>101980</v>
      </c>
      <c r="B2513" s="2" t="s">
        <v>4771</v>
      </c>
      <c r="C2513" s="2" t="s">
        <v>962</v>
      </c>
      <c r="D2513" s="3" t="s">
        <v>4772</v>
      </c>
    </row>
    <row r="2514" spans="1:4" ht="13.5">
      <c r="A2514" s="2">
        <v>101981</v>
      </c>
      <c r="B2514" s="2" t="s">
        <v>4773</v>
      </c>
      <c r="C2514" s="2" t="s">
        <v>962</v>
      </c>
      <c r="D2514" s="3" t="s">
        <v>4774</v>
      </c>
    </row>
    <row r="2515" spans="1:4" ht="13.5">
      <c r="A2515" s="2">
        <v>101982</v>
      </c>
      <c r="B2515" s="2" t="s">
        <v>4775</v>
      </c>
      <c r="C2515" s="2" t="s">
        <v>962</v>
      </c>
      <c r="D2515" s="3" t="s">
        <v>4776</v>
      </c>
    </row>
    <row r="2516" spans="1:4" ht="13.5">
      <c r="A2516" s="2">
        <v>101983</v>
      </c>
      <c r="B2516" s="2" t="s">
        <v>4777</v>
      </c>
      <c r="C2516" s="2" t="s">
        <v>962</v>
      </c>
      <c r="D2516" s="3" t="s">
        <v>4778</v>
      </c>
    </row>
    <row r="2517" spans="1:4" ht="13.5">
      <c r="A2517" s="2">
        <v>101985</v>
      </c>
      <c r="B2517" s="2" t="s">
        <v>4779</v>
      </c>
      <c r="C2517" s="2" t="s">
        <v>962</v>
      </c>
      <c r="D2517" s="3" t="s">
        <v>4780</v>
      </c>
    </row>
    <row r="2518" spans="1:4" ht="13.5">
      <c r="A2518" s="2">
        <v>101986</v>
      </c>
      <c r="B2518" s="2" t="s">
        <v>4781</v>
      </c>
      <c r="C2518" s="2" t="s">
        <v>962</v>
      </c>
      <c r="D2518" s="3" t="s">
        <v>4782</v>
      </c>
    </row>
    <row r="2519" spans="1:4" ht="13.5">
      <c r="A2519" s="2">
        <v>101987</v>
      </c>
      <c r="B2519" s="2" t="s">
        <v>4783</v>
      </c>
      <c r="C2519" s="2" t="s">
        <v>962</v>
      </c>
      <c r="D2519" s="3" t="s">
        <v>4784</v>
      </c>
    </row>
    <row r="2520" spans="1:4" ht="13.5">
      <c r="A2520" s="2">
        <v>101988</v>
      </c>
      <c r="B2520" s="2" t="s">
        <v>4785</v>
      </c>
      <c r="C2520" s="2" t="s">
        <v>962</v>
      </c>
      <c r="D2520" s="3" t="s">
        <v>4786</v>
      </c>
    </row>
    <row r="2521" spans="1:4" ht="13.5">
      <c r="A2521" s="2">
        <v>101989</v>
      </c>
      <c r="B2521" s="2" t="s">
        <v>4787</v>
      </c>
      <c r="C2521" s="2" t="s">
        <v>962</v>
      </c>
      <c r="D2521" s="3" t="s">
        <v>4788</v>
      </c>
    </row>
    <row r="2522" spans="1:4" ht="13.5">
      <c r="A2522" s="2">
        <v>101990</v>
      </c>
      <c r="B2522" s="2" t="s">
        <v>4789</v>
      </c>
      <c r="C2522" s="2" t="s">
        <v>962</v>
      </c>
      <c r="D2522" s="3" t="s">
        <v>4790</v>
      </c>
    </row>
    <row r="2523" spans="1:4" ht="13.5">
      <c r="A2523" s="2">
        <v>101991</v>
      </c>
      <c r="B2523" s="2" t="s">
        <v>4791</v>
      </c>
      <c r="C2523" s="2" t="s">
        <v>962</v>
      </c>
      <c r="D2523" s="3" t="s">
        <v>4792</v>
      </c>
    </row>
    <row r="2524" spans="1:4" ht="13.5">
      <c r="A2524" s="2">
        <v>101992</v>
      </c>
      <c r="B2524" s="2" t="s">
        <v>4793</v>
      </c>
      <c r="C2524" s="2" t="s">
        <v>962</v>
      </c>
      <c r="D2524" s="3" t="s">
        <v>4794</v>
      </c>
    </row>
    <row r="2525" spans="1:4" ht="13.5">
      <c r="A2525" s="2">
        <v>101993</v>
      </c>
      <c r="B2525" s="2" t="s">
        <v>4795</v>
      </c>
      <c r="C2525" s="2" t="s">
        <v>962</v>
      </c>
      <c r="D2525" s="3" t="s">
        <v>4796</v>
      </c>
    </row>
    <row r="2526" spans="1:4" ht="13.5">
      <c r="A2526" s="2">
        <v>101994</v>
      </c>
      <c r="B2526" s="2" t="s">
        <v>4797</v>
      </c>
      <c r="C2526" s="2" t="s">
        <v>962</v>
      </c>
      <c r="D2526" s="3" t="s">
        <v>4798</v>
      </c>
    </row>
    <row r="2527" spans="1:4" ht="13.5">
      <c r="A2527" s="2">
        <v>101995</v>
      </c>
      <c r="B2527" s="2" t="s">
        <v>4799</v>
      </c>
      <c r="C2527" s="2" t="s">
        <v>962</v>
      </c>
      <c r="D2527" s="3" t="s">
        <v>4800</v>
      </c>
    </row>
    <row r="2528" spans="1:4" ht="13.5">
      <c r="A2528" s="2">
        <v>101996</v>
      </c>
      <c r="B2528" s="2" t="s">
        <v>4801</v>
      </c>
      <c r="C2528" s="2" t="s">
        <v>962</v>
      </c>
      <c r="D2528" s="3" t="s">
        <v>4802</v>
      </c>
    </row>
    <row r="2529" spans="1:4" ht="13.5">
      <c r="A2529" s="2">
        <v>101997</v>
      </c>
      <c r="B2529" s="2" t="s">
        <v>4803</v>
      </c>
      <c r="C2529" s="2" t="s">
        <v>962</v>
      </c>
      <c r="D2529" s="3" t="s">
        <v>4804</v>
      </c>
    </row>
    <row r="2530" spans="1:4" ht="13.5">
      <c r="A2530" s="2">
        <v>101998</v>
      </c>
      <c r="B2530" s="2" t="s">
        <v>4805</v>
      </c>
      <c r="C2530" s="2" t="s">
        <v>962</v>
      </c>
      <c r="D2530" s="3" t="s">
        <v>4806</v>
      </c>
    </row>
    <row r="2531" spans="1:4" ht="13.5">
      <c r="A2531" s="2">
        <v>101999</v>
      </c>
      <c r="B2531" s="2" t="s">
        <v>4807</v>
      </c>
      <c r="C2531" s="2" t="s">
        <v>962</v>
      </c>
      <c r="D2531" s="3" t="s">
        <v>4808</v>
      </c>
    </row>
    <row r="2532" spans="1:4" ht="13.5">
      <c r="A2532" s="2">
        <v>102000</v>
      </c>
      <c r="B2532" s="2" t="s">
        <v>4809</v>
      </c>
      <c r="C2532" s="2" t="s">
        <v>962</v>
      </c>
      <c r="D2532" s="3" t="s">
        <v>4810</v>
      </c>
    </row>
    <row r="2533" spans="1:4" ht="13.5">
      <c r="A2533" s="2">
        <v>102001</v>
      </c>
      <c r="B2533" s="2" t="s">
        <v>4811</v>
      </c>
      <c r="C2533" s="2" t="s">
        <v>962</v>
      </c>
      <c r="D2533" s="3" t="s">
        <v>4812</v>
      </c>
    </row>
    <row r="2534" spans="1:4" ht="13.5">
      <c r="A2534" s="2">
        <v>102002</v>
      </c>
      <c r="B2534" s="2" t="s">
        <v>4813</v>
      </c>
      <c r="C2534" s="2" t="s">
        <v>962</v>
      </c>
      <c r="D2534" s="3" t="s">
        <v>4814</v>
      </c>
    </row>
    <row r="2535" spans="1:4" ht="13.5">
      <c r="A2535" s="2">
        <v>102003</v>
      </c>
      <c r="B2535" s="2" t="s">
        <v>4815</v>
      </c>
      <c r="C2535" s="2" t="s">
        <v>962</v>
      </c>
      <c r="D2535" s="3" t="s">
        <v>4816</v>
      </c>
    </row>
    <row r="2536" spans="1:4" ht="13.5">
      <c r="A2536" s="2">
        <v>102004</v>
      </c>
      <c r="B2536" s="2" t="s">
        <v>4817</v>
      </c>
      <c r="C2536" s="2" t="s">
        <v>962</v>
      </c>
      <c r="D2536" s="3" t="s">
        <v>4818</v>
      </c>
    </row>
    <row r="2537" spans="1:4" ht="13.5">
      <c r="A2537" s="2">
        <v>102005</v>
      </c>
      <c r="B2537" s="2" t="s">
        <v>4819</v>
      </c>
      <c r="C2537" s="2" t="s">
        <v>962</v>
      </c>
      <c r="D2537" s="3" t="s">
        <v>4820</v>
      </c>
    </row>
    <row r="2538" spans="1:4" ht="13.5">
      <c r="A2538" s="2">
        <v>102006</v>
      </c>
      <c r="B2538" s="2" t="s">
        <v>4821</v>
      </c>
      <c r="C2538" s="2" t="s">
        <v>962</v>
      </c>
      <c r="D2538" s="3" t="s">
        <v>4822</v>
      </c>
    </row>
    <row r="2539" spans="1:4" ht="13.5">
      <c r="A2539" s="2">
        <v>102007</v>
      </c>
      <c r="B2539" s="2" t="s">
        <v>4823</v>
      </c>
      <c r="C2539" s="2" t="s">
        <v>962</v>
      </c>
      <c r="D2539" s="3" t="s">
        <v>4824</v>
      </c>
    </row>
    <row r="2540" spans="1:4" ht="13.5">
      <c r="A2540" s="2">
        <v>102008</v>
      </c>
      <c r="B2540" s="2" t="s">
        <v>4825</v>
      </c>
      <c r="C2540" s="2" t="s">
        <v>962</v>
      </c>
      <c r="D2540" s="3" t="s">
        <v>4826</v>
      </c>
    </row>
    <row r="2541" spans="1:4" ht="13.5">
      <c r="A2541" s="2">
        <v>102009</v>
      </c>
      <c r="B2541" s="2" t="s">
        <v>4827</v>
      </c>
      <c r="C2541" s="2" t="s">
        <v>962</v>
      </c>
      <c r="D2541" s="3" t="s">
        <v>4828</v>
      </c>
    </row>
    <row r="2542" spans="1:4" ht="13.5">
      <c r="A2542" s="2">
        <v>102010</v>
      </c>
      <c r="B2542" s="2" t="s">
        <v>4829</v>
      </c>
      <c r="C2542" s="2" t="s">
        <v>962</v>
      </c>
      <c r="D2542" s="3" t="s">
        <v>4830</v>
      </c>
    </row>
    <row r="2543" spans="1:4" ht="13.5">
      <c r="A2543" s="2">
        <v>102011</v>
      </c>
      <c r="B2543" s="2" t="s">
        <v>4831</v>
      </c>
      <c r="C2543" s="2" t="s">
        <v>962</v>
      </c>
      <c r="D2543" s="3" t="s">
        <v>4832</v>
      </c>
    </row>
    <row r="2544" spans="1:4" ht="13.5">
      <c r="A2544" s="2">
        <v>102012</v>
      </c>
      <c r="B2544" s="2" t="s">
        <v>4833</v>
      </c>
      <c r="C2544" s="2" t="s">
        <v>962</v>
      </c>
      <c r="D2544" s="3" t="s">
        <v>4834</v>
      </c>
    </row>
    <row r="2545" spans="1:4" ht="13.5">
      <c r="A2545" s="2">
        <v>102013</v>
      </c>
      <c r="B2545" s="2" t="s">
        <v>4835</v>
      </c>
      <c r="C2545" s="2" t="s">
        <v>962</v>
      </c>
      <c r="D2545" s="3" t="s">
        <v>4836</v>
      </c>
    </row>
    <row r="2546" spans="1:4" ht="13.5">
      <c r="A2546" s="2">
        <v>102014</v>
      </c>
      <c r="B2546" s="2" t="s">
        <v>4837</v>
      </c>
      <c r="C2546" s="2" t="s">
        <v>962</v>
      </c>
      <c r="D2546" s="3" t="s">
        <v>4838</v>
      </c>
    </row>
    <row r="2547" spans="1:4" ht="13.5">
      <c r="A2547" s="2">
        <v>102015</v>
      </c>
      <c r="B2547" s="2" t="s">
        <v>4839</v>
      </c>
      <c r="C2547" s="2" t="s">
        <v>962</v>
      </c>
      <c r="D2547" s="3" t="s">
        <v>4840</v>
      </c>
    </row>
    <row r="2548" spans="1:4" ht="13.5">
      <c r="A2548" s="2">
        <v>102016</v>
      </c>
      <c r="B2548" s="2" t="s">
        <v>4841</v>
      </c>
      <c r="C2548" s="2" t="s">
        <v>962</v>
      </c>
      <c r="D2548" s="3" t="s">
        <v>4842</v>
      </c>
    </row>
    <row r="2549" spans="1:4" ht="13.5">
      <c r="A2549" s="2">
        <v>102017</v>
      </c>
      <c r="B2549" s="2" t="s">
        <v>4843</v>
      </c>
      <c r="C2549" s="2" t="s">
        <v>962</v>
      </c>
      <c r="D2549" s="3" t="s">
        <v>4844</v>
      </c>
    </row>
    <row r="2550" spans="1:4" ht="13.5">
      <c r="A2550" s="2">
        <v>102036</v>
      </c>
      <c r="B2550" s="2" t="s">
        <v>4845</v>
      </c>
      <c r="C2550" s="2" t="s">
        <v>962</v>
      </c>
      <c r="D2550" s="3" t="s">
        <v>4846</v>
      </c>
    </row>
    <row r="2551" spans="1:4" ht="13.5">
      <c r="A2551" s="2">
        <v>102037</v>
      </c>
      <c r="B2551" s="2" t="s">
        <v>4847</v>
      </c>
      <c r="C2551" s="2" t="s">
        <v>962</v>
      </c>
      <c r="D2551" s="3" t="s">
        <v>4848</v>
      </c>
    </row>
    <row r="2552" spans="1:4" ht="13.5">
      <c r="A2552" s="2">
        <v>102038</v>
      </c>
      <c r="B2552" s="2" t="s">
        <v>4849</v>
      </c>
      <c r="C2552" s="2" t="s">
        <v>962</v>
      </c>
      <c r="D2552" s="3" t="s">
        <v>4850</v>
      </c>
    </row>
    <row r="2553" spans="1:4" ht="13.5">
      <c r="A2553" s="2">
        <v>102039</v>
      </c>
      <c r="B2553" s="2" t="s">
        <v>4851</v>
      </c>
      <c r="C2553" s="2" t="s">
        <v>962</v>
      </c>
      <c r="D2553" s="3" t="s">
        <v>4852</v>
      </c>
    </row>
    <row r="2554" spans="1:4" ht="13.5">
      <c r="A2554" s="2">
        <v>102040</v>
      </c>
      <c r="B2554" s="2" t="s">
        <v>4853</v>
      </c>
      <c r="C2554" s="2" t="s">
        <v>962</v>
      </c>
      <c r="D2554" s="3" t="s">
        <v>4854</v>
      </c>
    </row>
    <row r="2555" spans="1:4" ht="13.5">
      <c r="A2555" s="2">
        <v>102041</v>
      </c>
      <c r="B2555" s="2" t="s">
        <v>4855</v>
      </c>
      <c r="C2555" s="2" t="s">
        <v>962</v>
      </c>
      <c r="D2555" s="3" t="s">
        <v>4856</v>
      </c>
    </row>
    <row r="2556" spans="1:4" ht="13.5">
      <c r="A2556" s="2">
        <v>102042</v>
      </c>
      <c r="B2556" s="2" t="s">
        <v>4857</v>
      </c>
      <c r="C2556" s="2" t="s">
        <v>962</v>
      </c>
      <c r="D2556" s="3" t="s">
        <v>4858</v>
      </c>
    </row>
    <row r="2557" spans="1:4" ht="13.5">
      <c r="A2557" s="2">
        <v>102043</v>
      </c>
      <c r="B2557" s="2" t="s">
        <v>4859</v>
      </c>
      <c r="C2557" s="2" t="s">
        <v>962</v>
      </c>
      <c r="D2557" s="3" t="s">
        <v>4860</v>
      </c>
    </row>
    <row r="2558" spans="1:4" ht="13.5">
      <c r="A2558" s="2">
        <v>102044</v>
      </c>
      <c r="B2558" s="2" t="s">
        <v>4861</v>
      </c>
      <c r="C2558" s="2" t="s">
        <v>962</v>
      </c>
      <c r="D2558" s="3" t="s">
        <v>4862</v>
      </c>
    </row>
    <row r="2559" spans="1:4" ht="13.5">
      <c r="A2559" s="2">
        <v>102045</v>
      </c>
      <c r="B2559" s="2" t="s">
        <v>4863</v>
      </c>
      <c r="C2559" s="2" t="s">
        <v>962</v>
      </c>
      <c r="D2559" s="3" t="s">
        <v>4864</v>
      </c>
    </row>
    <row r="2560" spans="1:4" ht="13.5">
      <c r="A2560" s="2">
        <v>102046</v>
      </c>
      <c r="B2560" s="2" t="s">
        <v>4865</v>
      </c>
      <c r="C2560" s="2" t="s">
        <v>962</v>
      </c>
      <c r="D2560" s="3" t="s">
        <v>4866</v>
      </c>
    </row>
    <row r="2561" spans="1:4" ht="13.5">
      <c r="A2561" s="2">
        <v>102047</v>
      </c>
      <c r="B2561" s="2" t="s">
        <v>4867</v>
      </c>
      <c r="C2561" s="2" t="s">
        <v>962</v>
      </c>
      <c r="D2561" s="3" t="s">
        <v>4868</v>
      </c>
    </row>
    <row r="2562" spans="1:4" ht="13.5">
      <c r="A2562" s="2">
        <v>102048</v>
      </c>
      <c r="B2562" s="2" t="s">
        <v>4869</v>
      </c>
      <c r="C2562" s="2" t="s">
        <v>962</v>
      </c>
      <c r="D2562" s="3" t="s">
        <v>4870</v>
      </c>
    </row>
    <row r="2563" spans="1:4" ht="13.5">
      <c r="A2563" s="2">
        <v>102049</v>
      </c>
      <c r="B2563" s="2" t="s">
        <v>4871</v>
      </c>
      <c r="C2563" s="2" t="s">
        <v>962</v>
      </c>
      <c r="D2563" s="3" t="s">
        <v>4872</v>
      </c>
    </row>
    <row r="2564" spans="1:4" ht="13.5">
      <c r="A2564" s="2">
        <v>102050</v>
      </c>
      <c r="B2564" s="2" t="s">
        <v>4873</v>
      </c>
      <c r="C2564" s="2" t="s">
        <v>962</v>
      </c>
      <c r="D2564" s="3" t="s">
        <v>4874</v>
      </c>
    </row>
    <row r="2565" spans="1:4" ht="13.5">
      <c r="A2565" s="2">
        <v>102051</v>
      </c>
      <c r="B2565" s="2" t="s">
        <v>4875</v>
      </c>
      <c r="C2565" s="2" t="s">
        <v>962</v>
      </c>
      <c r="D2565" s="3" t="s">
        <v>4876</v>
      </c>
    </row>
    <row r="2566" spans="1:4" ht="13.5">
      <c r="A2566" s="2">
        <v>102052</v>
      </c>
      <c r="B2566" s="2" t="s">
        <v>4877</v>
      </c>
      <c r="C2566" s="2" t="s">
        <v>962</v>
      </c>
      <c r="D2566" s="3" t="s">
        <v>4878</v>
      </c>
    </row>
    <row r="2567" spans="1:4" ht="13.5">
      <c r="A2567" s="2">
        <v>102059</v>
      </c>
      <c r="B2567" s="2" t="s">
        <v>4879</v>
      </c>
      <c r="C2567" s="2" t="s">
        <v>962</v>
      </c>
      <c r="D2567" s="3" t="s">
        <v>4880</v>
      </c>
    </row>
    <row r="2568" spans="1:4" ht="13.5">
      <c r="A2568" s="2">
        <v>102060</v>
      </c>
      <c r="B2568" s="2" t="s">
        <v>4881</v>
      </c>
      <c r="C2568" s="2" t="s">
        <v>962</v>
      </c>
      <c r="D2568" s="3" t="s">
        <v>4882</v>
      </c>
    </row>
    <row r="2569" spans="1:4" ht="13.5">
      <c r="A2569" s="2">
        <v>102061</v>
      </c>
      <c r="B2569" s="2" t="s">
        <v>4883</v>
      </c>
      <c r="C2569" s="2" t="s">
        <v>962</v>
      </c>
      <c r="D2569" s="3" t="s">
        <v>4884</v>
      </c>
    </row>
    <row r="2570" spans="1:4" ht="13.5">
      <c r="A2570" s="2">
        <v>102062</v>
      </c>
      <c r="B2570" s="2" t="s">
        <v>4885</v>
      </c>
      <c r="C2570" s="2" t="s">
        <v>962</v>
      </c>
      <c r="D2570" s="3" t="s">
        <v>4886</v>
      </c>
    </row>
    <row r="2571" spans="1:4" ht="13.5">
      <c r="A2571" s="2">
        <v>102063</v>
      </c>
      <c r="B2571" s="2" t="s">
        <v>4887</v>
      </c>
      <c r="C2571" s="2" t="s">
        <v>962</v>
      </c>
      <c r="D2571" s="3" t="s">
        <v>4888</v>
      </c>
    </row>
    <row r="2572" spans="1:4" ht="13.5">
      <c r="A2572" s="2">
        <v>102064</v>
      </c>
      <c r="B2572" s="2" t="s">
        <v>4889</v>
      </c>
      <c r="C2572" s="2" t="s">
        <v>962</v>
      </c>
      <c r="D2572" s="3" t="s">
        <v>4890</v>
      </c>
    </row>
    <row r="2573" spans="1:4" ht="13.5">
      <c r="A2573" s="2">
        <v>102065</v>
      </c>
      <c r="B2573" s="2" t="s">
        <v>4891</v>
      </c>
      <c r="C2573" s="2" t="s">
        <v>962</v>
      </c>
      <c r="D2573" s="3" t="s">
        <v>4892</v>
      </c>
    </row>
    <row r="2574" spans="1:4" ht="13.5">
      <c r="A2574" s="2">
        <v>102066</v>
      </c>
      <c r="B2574" s="2" t="s">
        <v>4893</v>
      </c>
      <c r="C2574" s="2" t="s">
        <v>962</v>
      </c>
      <c r="D2574" s="3" t="s">
        <v>4894</v>
      </c>
    </row>
    <row r="2575" spans="1:4" ht="13.5">
      <c r="A2575" s="2">
        <v>102067</v>
      </c>
      <c r="B2575" s="2" t="s">
        <v>4895</v>
      </c>
      <c r="C2575" s="2" t="s">
        <v>962</v>
      </c>
      <c r="D2575" s="3" t="s">
        <v>4896</v>
      </c>
    </row>
    <row r="2576" spans="1:4" ht="13.5">
      <c r="A2576" s="2">
        <v>102068</v>
      </c>
      <c r="B2576" s="2" t="s">
        <v>4897</v>
      </c>
      <c r="C2576" s="2" t="s">
        <v>962</v>
      </c>
      <c r="D2576" s="3" t="s">
        <v>4898</v>
      </c>
    </row>
    <row r="2577" spans="1:4" ht="13.5">
      <c r="A2577" s="2">
        <v>102069</v>
      </c>
      <c r="B2577" s="2" t="s">
        <v>4899</v>
      </c>
      <c r="C2577" s="2" t="s">
        <v>962</v>
      </c>
      <c r="D2577" s="3" t="s">
        <v>4900</v>
      </c>
    </row>
    <row r="2578" spans="1:4" ht="13.5">
      <c r="A2578" s="2">
        <v>102070</v>
      </c>
      <c r="B2578" s="2" t="s">
        <v>4901</v>
      </c>
      <c r="C2578" s="2" t="s">
        <v>962</v>
      </c>
      <c r="D2578" s="3" t="s">
        <v>4902</v>
      </c>
    </row>
    <row r="2579" spans="1:4" ht="13.5">
      <c r="A2579" s="2">
        <v>102071</v>
      </c>
      <c r="B2579" s="2" t="s">
        <v>4903</v>
      </c>
      <c r="C2579" s="2" t="s">
        <v>962</v>
      </c>
      <c r="D2579" s="3" t="s">
        <v>4904</v>
      </c>
    </row>
    <row r="2580" spans="1:4" ht="13.5">
      <c r="A2580" s="2">
        <v>102072</v>
      </c>
      <c r="B2580" s="2" t="s">
        <v>4905</v>
      </c>
      <c r="C2580" s="2" t="s">
        <v>962</v>
      </c>
      <c r="D2580" s="3" t="s">
        <v>4906</v>
      </c>
    </row>
    <row r="2581" spans="1:4" ht="13.5">
      <c r="A2581" s="2">
        <v>102073</v>
      </c>
      <c r="B2581" s="2" t="s">
        <v>4907</v>
      </c>
      <c r="C2581" s="2" t="s">
        <v>999</v>
      </c>
      <c r="D2581" s="3" t="s">
        <v>4908</v>
      </c>
    </row>
    <row r="2582" spans="1:4" ht="13.5">
      <c r="A2582" s="2">
        <v>102074</v>
      </c>
      <c r="B2582" s="2" t="s">
        <v>4909</v>
      </c>
      <c r="C2582" s="2" t="s">
        <v>999</v>
      </c>
      <c r="D2582" s="3" t="s">
        <v>4910</v>
      </c>
    </row>
    <row r="2583" spans="1:4" ht="13.5">
      <c r="A2583" s="2">
        <v>102075</v>
      </c>
      <c r="B2583" s="2" t="s">
        <v>4911</v>
      </c>
      <c r="C2583" s="2" t="s">
        <v>999</v>
      </c>
      <c r="D2583" s="3" t="s">
        <v>4912</v>
      </c>
    </row>
    <row r="2584" spans="1:4" ht="13.5">
      <c r="A2584" s="2">
        <v>102076</v>
      </c>
      <c r="B2584" s="2" t="s">
        <v>4913</v>
      </c>
      <c r="C2584" s="2" t="s">
        <v>999</v>
      </c>
      <c r="D2584" s="3" t="s">
        <v>4914</v>
      </c>
    </row>
    <row r="2585" spans="1:4" ht="13.5">
      <c r="A2585" s="2">
        <v>102077</v>
      </c>
      <c r="B2585" s="2" t="s">
        <v>4915</v>
      </c>
      <c r="C2585" s="2" t="s">
        <v>999</v>
      </c>
      <c r="D2585" s="3" t="s">
        <v>4916</v>
      </c>
    </row>
    <row r="2586" spans="1:4" ht="13.5">
      <c r="A2586" s="2">
        <v>102078</v>
      </c>
      <c r="B2586" s="2" t="s">
        <v>4917</v>
      </c>
      <c r="C2586" s="2" t="s">
        <v>999</v>
      </c>
      <c r="D2586" s="3" t="s">
        <v>4918</v>
      </c>
    </row>
    <row r="2587" spans="1:4" ht="13.5">
      <c r="A2587" s="2">
        <v>102079</v>
      </c>
      <c r="B2587" s="2" t="s">
        <v>4919</v>
      </c>
      <c r="C2587" s="2" t="s">
        <v>999</v>
      </c>
      <c r="D2587" s="3" t="s">
        <v>4920</v>
      </c>
    </row>
    <row r="2588" spans="1:4" ht="13.5">
      <c r="A2588" s="2">
        <v>102080</v>
      </c>
      <c r="B2588" s="2" t="s">
        <v>4921</v>
      </c>
      <c r="C2588" s="2" t="s">
        <v>999</v>
      </c>
      <c r="D2588" s="3" t="s">
        <v>4922</v>
      </c>
    </row>
    <row r="2589" spans="1:4" ht="13.5">
      <c r="A2589" s="2">
        <v>102086</v>
      </c>
      <c r="B2589" s="2" t="s">
        <v>4923</v>
      </c>
      <c r="C2589" s="2" t="s">
        <v>962</v>
      </c>
      <c r="D2589" s="3" t="s">
        <v>4924</v>
      </c>
    </row>
    <row r="2590" spans="1:4" ht="13.5">
      <c r="A2590" s="2">
        <v>102087</v>
      </c>
      <c r="B2590" s="2" t="s">
        <v>4925</v>
      </c>
      <c r="C2590" s="2" t="s">
        <v>962</v>
      </c>
      <c r="D2590" s="3" t="s">
        <v>4926</v>
      </c>
    </row>
    <row r="2591" spans="1:4" ht="13.5">
      <c r="A2591" s="2">
        <v>102088</v>
      </c>
      <c r="B2591" s="2" t="s">
        <v>4927</v>
      </c>
      <c r="C2591" s="2" t="s">
        <v>962</v>
      </c>
      <c r="D2591" s="3" t="s">
        <v>4928</v>
      </c>
    </row>
    <row r="2592" spans="1:4" ht="13.5">
      <c r="A2592" s="2">
        <v>102089</v>
      </c>
      <c r="B2592" s="2" t="s">
        <v>4929</v>
      </c>
      <c r="C2592" s="2" t="s">
        <v>962</v>
      </c>
      <c r="D2592" s="3" t="s">
        <v>4930</v>
      </c>
    </row>
    <row r="2593" spans="1:4" ht="13.5">
      <c r="A2593" s="2">
        <v>102090</v>
      </c>
      <c r="B2593" s="2" t="s">
        <v>4931</v>
      </c>
      <c r="C2593" s="2" t="s">
        <v>962</v>
      </c>
      <c r="D2593" s="3" t="s">
        <v>4932</v>
      </c>
    </row>
    <row r="2594" spans="1:4" ht="13.5">
      <c r="A2594" s="2">
        <v>102091</v>
      </c>
      <c r="B2594" s="2" t="s">
        <v>4933</v>
      </c>
      <c r="C2594" s="2" t="s">
        <v>962</v>
      </c>
      <c r="D2594" s="3" t="s">
        <v>4934</v>
      </c>
    </row>
    <row r="2595" spans="1:4" ht="13.5">
      <c r="A2595" s="2">
        <v>103760</v>
      </c>
      <c r="B2595" s="2" t="s">
        <v>4935</v>
      </c>
      <c r="C2595" s="2" t="s">
        <v>962</v>
      </c>
      <c r="D2595" s="3" t="s">
        <v>4936</v>
      </c>
    </row>
    <row r="2596" spans="1:4" ht="13.5">
      <c r="A2596" s="2">
        <v>103761</v>
      </c>
      <c r="B2596" s="2" t="s">
        <v>4937</v>
      </c>
      <c r="C2596" s="2" t="s">
        <v>962</v>
      </c>
      <c r="D2596" s="3" t="s">
        <v>4938</v>
      </c>
    </row>
    <row r="2597" spans="1:4" ht="13.5">
      <c r="A2597" s="2">
        <v>103762</v>
      </c>
      <c r="B2597" s="2" t="s">
        <v>4939</v>
      </c>
      <c r="C2597" s="2" t="s">
        <v>962</v>
      </c>
      <c r="D2597" s="3" t="s">
        <v>2760</v>
      </c>
    </row>
    <row r="2598" spans="1:4" ht="13.5">
      <c r="A2598" s="2">
        <v>103763</v>
      </c>
      <c r="B2598" s="2" t="s">
        <v>4940</v>
      </c>
      <c r="C2598" s="2" t="s">
        <v>962</v>
      </c>
      <c r="D2598" s="3" t="s">
        <v>4941</v>
      </c>
    </row>
    <row r="2599" spans="1:4" ht="13.5">
      <c r="A2599" s="2">
        <v>104925</v>
      </c>
      <c r="B2599" s="2" t="s">
        <v>4942</v>
      </c>
      <c r="C2599" s="2" t="s">
        <v>962</v>
      </c>
      <c r="D2599" s="3" t="s">
        <v>4943</v>
      </c>
    </row>
    <row r="2600" spans="1:4" ht="13.5">
      <c r="A2600" s="2">
        <v>104926</v>
      </c>
      <c r="B2600" s="2" t="s">
        <v>4944</v>
      </c>
      <c r="C2600" s="2" t="s">
        <v>962</v>
      </c>
      <c r="D2600" s="3" t="s">
        <v>4945</v>
      </c>
    </row>
    <row r="2601" spans="1:4" ht="13.5">
      <c r="A2601" s="2">
        <v>104927</v>
      </c>
      <c r="B2601" s="2" t="s">
        <v>4946</v>
      </c>
      <c r="C2601" s="2" t="s">
        <v>962</v>
      </c>
      <c r="D2601" s="3" t="s">
        <v>4947</v>
      </c>
    </row>
    <row r="2602" spans="1:4" ht="13.5">
      <c r="A2602" s="2">
        <v>104928</v>
      </c>
      <c r="B2602" s="2" t="s">
        <v>4948</v>
      </c>
      <c r="C2602" s="2" t="s">
        <v>962</v>
      </c>
      <c r="D2602" s="3" t="s">
        <v>4949</v>
      </c>
    </row>
    <row r="2603" spans="1:4" ht="13.5">
      <c r="A2603" s="2">
        <v>104929</v>
      </c>
      <c r="B2603" s="2" t="s">
        <v>4950</v>
      </c>
      <c r="C2603" s="2" t="s">
        <v>962</v>
      </c>
      <c r="D2603" s="3" t="s">
        <v>4951</v>
      </c>
    </row>
    <row r="2604" spans="1:4" ht="13.5">
      <c r="A2604" s="2">
        <v>105403</v>
      </c>
      <c r="B2604" s="2" t="s">
        <v>4952</v>
      </c>
      <c r="C2604" s="2" t="s">
        <v>962</v>
      </c>
      <c r="D2604" s="3" t="s">
        <v>4953</v>
      </c>
    </row>
    <row r="2605" spans="1:4" ht="13.5">
      <c r="A2605" s="2">
        <v>105406</v>
      </c>
      <c r="B2605" s="2" t="s">
        <v>4954</v>
      </c>
      <c r="C2605" s="2" t="s">
        <v>962</v>
      </c>
      <c r="D2605" s="3" t="s">
        <v>4955</v>
      </c>
    </row>
    <row r="2606" spans="1:4" ht="13.5">
      <c r="A2606" s="2">
        <v>89996</v>
      </c>
      <c r="B2606" s="2" t="s">
        <v>4956</v>
      </c>
      <c r="C2606" s="2" t="s">
        <v>3045</v>
      </c>
      <c r="D2606" s="3" t="s">
        <v>4957</v>
      </c>
    </row>
    <row r="2607" spans="1:4" ht="13.5">
      <c r="A2607" s="2">
        <v>89997</v>
      </c>
      <c r="B2607" s="2" t="s">
        <v>4958</v>
      </c>
      <c r="C2607" s="2" t="s">
        <v>3045</v>
      </c>
      <c r="D2607" s="3" t="s">
        <v>4959</v>
      </c>
    </row>
    <row r="2608" spans="1:4" ht="13.5">
      <c r="A2608" s="2">
        <v>89998</v>
      </c>
      <c r="B2608" s="2" t="s">
        <v>4960</v>
      </c>
      <c r="C2608" s="2" t="s">
        <v>3045</v>
      </c>
      <c r="D2608" s="3" t="s">
        <v>4438</v>
      </c>
    </row>
    <row r="2609" spans="1:4" ht="13.5">
      <c r="A2609" s="2">
        <v>89999</v>
      </c>
      <c r="B2609" s="2" t="s">
        <v>4961</v>
      </c>
      <c r="C2609" s="2" t="s">
        <v>3045</v>
      </c>
      <c r="D2609" s="3" t="s">
        <v>4962</v>
      </c>
    </row>
    <row r="2610" spans="1:4" ht="13.5">
      <c r="A2610" s="2">
        <v>90000</v>
      </c>
      <c r="B2610" s="2" t="s">
        <v>4963</v>
      </c>
      <c r="C2610" s="2" t="s">
        <v>3045</v>
      </c>
      <c r="D2610" s="3" t="s">
        <v>4964</v>
      </c>
    </row>
    <row r="2611" spans="1:4" ht="13.5">
      <c r="A2611" s="2">
        <v>91593</v>
      </c>
      <c r="B2611" s="2" t="s">
        <v>4965</v>
      </c>
      <c r="C2611" s="2" t="s">
        <v>3045</v>
      </c>
      <c r="D2611" s="3" t="s">
        <v>4966</v>
      </c>
    </row>
    <row r="2612" spans="1:4" ht="13.5">
      <c r="A2612" s="2">
        <v>91594</v>
      </c>
      <c r="B2612" s="2" t="s">
        <v>4967</v>
      </c>
      <c r="C2612" s="2" t="s">
        <v>3045</v>
      </c>
      <c r="D2612" s="3" t="s">
        <v>4968</v>
      </c>
    </row>
    <row r="2613" spans="1:4" ht="13.5">
      <c r="A2613" s="2">
        <v>91595</v>
      </c>
      <c r="B2613" s="2" t="s">
        <v>4969</v>
      </c>
      <c r="C2613" s="2" t="s">
        <v>3045</v>
      </c>
      <c r="D2613" s="3" t="s">
        <v>4970</v>
      </c>
    </row>
    <row r="2614" spans="1:4" ht="13.5">
      <c r="A2614" s="2">
        <v>91596</v>
      </c>
      <c r="B2614" s="2" t="s">
        <v>4971</v>
      </c>
      <c r="C2614" s="2" t="s">
        <v>3045</v>
      </c>
      <c r="D2614" s="3" t="s">
        <v>4972</v>
      </c>
    </row>
    <row r="2615" spans="1:4" ht="13.5">
      <c r="A2615" s="2">
        <v>91597</v>
      </c>
      <c r="B2615" s="2" t="s">
        <v>4973</v>
      </c>
      <c r="C2615" s="2" t="s">
        <v>3045</v>
      </c>
      <c r="D2615" s="3" t="s">
        <v>4974</v>
      </c>
    </row>
    <row r="2616" spans="1:4" ht="13.5">
      <c r="A2616" s="2">
        <v>91598</v>
      </c>
      <c r="B2616" s="2" t="s">
        <v>4975</v>
      </c>
      <c r="C2616" s="2" t="s">
        <v>3045</v>
      </c>
      <c r="D2616" s="3" t="s">
        <v>4976</v>
      </c>
    </row>
    <row r="2617" spans="1:4" ht="13.5">
      <c r="A2617" s="2">
        <v>91599</v>
      </c>
      <c r="B2617" s="2" t="s">
        <v>4977</v>
      </c>
      <c r="C2617" s="2" t="s">
        <v>3045</v>
      </c>
      <c r="D2617" s="3" t="s">
        <v>1528</v>
      </c>
    </row>
    <row r="2618" spans="1:4" ht="13.5">
      <c r="A2618" s="2">
        <v>91600</v>
      </c>
      <c r="B2618" s="2" t="s">
        <v>4978</v>
      </c>
      <c r="C2618" s="2" t="s">
        <v>3045</v>
      </c>
      <c r="D2618" s="3" t="s">
        <v>4979</v>
      </c>
    </row>
    <row r="2619" spans="1:4" ht="13.5">
      <c r="A2619" s="2">
        <v>91601</v>
      </c>
      <c r="B2619" s="2" t="s">
        <v>4980</v>
      </c>
      <c r="C2619" s="2" t="s">
        <v>3045</v>
      </c>
      <c r="D2619" s="3" t="s">
        <v>4981</v>
      </c>
    </row>
    <row r="2620" spans="1:4" ht="13.5">
      <c r="A2620" s="2">
        <v>91602</v>
      </c>
      <c r="B2620" s="2" t="s">
        <v>4982</v>
      </c>
      <c r="C2620" s="2" t="s">
        <v>3045</v>
      </c>
      <c r="D2620" s="3" t="s">
        <v>4983</v>
      </c>
    </row>
    <row r="2621" spans="1:4" ht="13.5">
      <c r="A2621" s="2">
        <v>91603</v>
      </c>
      <c r="B2621" s="2" t="s">
        <v>4984</v>
      </c>
      <c r="C2621" s="2" t="s">
        <v>3045</v>
      </c>
      <c r="D2621" s="3" t="s">
        <v>4985</v>
      </c>
    </row>
    <row r="2622" spans="1:4" ht="13.5">
      <c r="A2622" s="2">
        <v>92759</v>
      </c>
      <c r="B2622" s="2" t="s">
        <v>4986</v>
      </c>
      <c r="C2622" s="2" t="s">
        <v>3045</v>
      </c>
      <c r="D2622" s="3" t="s">
        <v>4987</v>
      </c>
    </row>
    <row r="2623" spans="1:4" ht="13.5">
      <c r="A2623" s="2">
        <v>92760</v>
      </c>
      <c r="B2623" s="2" t="s">
        <v>4988</v>
      </c>
      <c r="C2623" s="2" t="s">
        <v>3045</v>
      </c>
      <c r="D2623" s="3" t="s">
        <v>4989</v>
      </c>
    </row>
    <row r="2624" spans="1:4" ht="13.5">
      <c r="A2624" s="2">
        <v>92761</v>
      </c>
      <c r="B2624" s="2" t="s">
        <v>4990</v>
      </c>
      <c r="C2624" s="2" t="s">
        <v>3045</v>
      </c>
      <c r="D2624" s="3" t="s">
        <v>2039</v>
      </c>
    </row>
    <row r="2625" spans="1:4" ht="13.5">
      <c r="A2625" s="2">
        <v>92762</v>
      </c>
      <c r="B2625" s="2" t="s">
        <v>4991</v>
      </c>
      <c r="C2625" s="2" t="s">
        <v>3045</v>
      </c>
      <c r="D2625" s="3" t="s">
        <v>4992</v>
      </c>
    </row>
    <row r="2626" spans="1:4" ht="13.5">
      <c r="A2626" s="2">
        <v>92763</v>
      </c>
      <c r="B2626" s="2" t="s">
        <v>4993</v>
      </c>
      <c r="C2626" s="2" t="s">
        <v>3045</v>
      </c>
      <c r="D2626" s="3" t="s">
        <v>3050</v>
      </c>
    </row>
    <row r="2627" spans="1:4" ht="13.5">
      <c r="A2627" s="2">
        <v>92764</v>
      </c>
      <c r="B2627" s="2" t="s">
        <v>4994</v>
      </c>
      <c r="C2627" s="2" t="s">
        <v>3045</v>
      </c>
      <c r="D2627" s="3" t="s">
        <v>4995</v>
      </c>
    </row>
    <row r="2628" spans="1:4" ht="13.5">
      <c r="A2628" s="2">
        <v>92765</v>
      </c>
      <c r="B2628" s="2" t="s">
        <v>4996</v>
      </c>
      <c r="C2628" s="2" t="s">
        <v>3045</v>
      </c>
      <c r="D2628" s="3" t="s">
        <v>4997</v>
      </c>
    </row>
    <row r="2629" spans="1:4" ht="13.5">
      <c r="A2629" s="2">
        <v>92766</v>
      </c>
      <c r="B2629" s="2" t="s">
        <v>4998</v>
      </c>
      <c r="C2629" s="2" t="s">
        <v>3045</v>
      </c>
      <c r="D2629" s="3" t="s">
        <v>1615</v>
      </c>
    </row>
    <row r="2630" spans="1:4" ht="13.5">
      <c r="A2630" s="2">
        <v>92767</v>
      </c>
      <c r="B2630" s="2" t="s">
        <v>4999</v>
      </c>
      <c r="C2630" s="2" t="s">
        <v>3045</v>
      </c>
      <c r="D2630" s="3" t="s">
        <v>5000</v>
      </c>
    </row>
    <row r="2631" spans="1:4" ht="13.5">
      <c r="A2631" s="2">
        <v>92768</v>
      </c>
      <c r="B2631" s="2" t="s">
        <v>5001</v>
      </c>
      <c r="C2631" s="2" t="s">
        <v>3045</v>
      </c>
      <c r="D2631" s="3" t="s">
        <v>5002</v>
      </c>
    </row>
    <row r="2632" spans="1:4" ht="13.5">
      <c r="A2632" s="2">
        <v>92769</v>
      </c>
      <c r="B2632" s="2" t="s">
        <v>5003</v>
      </c>
      <c r="C2632" s="2" t="s">
        <v>3045</v>
      </c>
      <c r="D2632" s="3" t="s">
        <v>5004</v>
      </c>
    </row>
    <row r="2633" spans="1:4" ht="13.5">
      <c r="A2633" s="2">
        <v>92770</v>
      </c>
      <c r="B2633" s="2" t="s">
        <v>5005</v>
      </c>
      <c r="C2633" s="2" t="s">
        <v>3045</v>
      </c>
      <c r="D2633" s="3" t="s">
        <v>5006</v>
      </c>
    </row>
    <row r="2634" spans="1:4" ht="13.5">
      <c r="A2634" s="2">
        <v>92771</v>
      </c>
      <c r="B2634" s="2" t="s">
        <v>5007</v>
      </c>
      <c r="C2634" s="2" t="s">
        <v>3045</v>
      </c>
      <c r="D2634" s="3" t="s">
        <v>5008</v>
      </c>
    </row>
    <row r="2635" spans="1:4" ht="13.5">
      <c r="A2635" s="2">
        <v>92772</v>
      </c>
      <c r="B2635" s="2" t="s">
        <v>5009</v>
      </c>
      <c r="C2635" s="2" t="s">
        <v>3045</v>
      </c>
      <c r="D2635" s="3" t="s">
        <v>5010</v>
      </c>
    </row>
    <row r="2636" spans="1:4" ht="13.5">
      <c r="A2636" s="2">
        <v>92773</v>
      </c>
      <c r="B2636" s="2" t="s">
        <v>5011</v>
      </c>
      <c r="C2636" s="2" t="s">
        <v>3045</v>
      </c>
      <c r="D2636" s="3" t="s">
        <v>5012</v>
      </c>
    </row>
    <row r="2637" spans="1:4" ht="13.5">
      <c r="A2637" s="2">
        <v>92774</v>
      </c>
      <c r="B2637" s="2" t="s">
        <v>5013</v>
      </c>
      <c r="C2637" s="2" t="s">
        <v>3045</v>
      </c>
      <c r="D2637" s="3" t="s">
        <v>5014</v>
      </c>
    </row>
    <row r="2638" spans="1:4" ht="13.5">
      <c r="A2638" s="2">
        <v>92798</v>
      </c>
      <c r="B2638" s="2" t="s">
        <v>5015</v>
      </c>
      <c r="C2638" s="2" t="s">
        <v>3045</v>
      </c>
      <c r="D2638" s="3" t="s">
        <v>5016</v>
      </c>
    </row>
    <row r="2639" spans="1:4" ht="13.5">
      <c r="A2639" s="2">
        <v>92799</v>
      </c>
      <c r="B2639" s="2" t="s">
        <v>5017</v>
      </c>
      <c r="C2639" s="2" t="s">
        <v>3045</v>
      </c>
      <c r="D2639" s="3" t="s">
        <v>5018</v>
      </c>
    </row>
    <row r="2640" spans="1:4" ht="13.5">
      <c r="A2640" s="2">
        <v>92800</v>
      </c>
      <c r="B2640" s="2" t="s">
        <v>5019</v>
      </c>
      <c r="C2640" s="2" t="s">
        <v>3045</v>
      </c>
      <c r="D2640" s="3" t="s">
        <v>2172</v>
      </c>
    </row>
    <row r="2641" spans="1:4" ht="13.5">
      <c r="A2641" s="2">
        <v>92801</v>
      </c>
      <c r="B2641" s="2" t="s">
        <v>5020</v>
      </c>
      <c r="C2641" s="2" t="s">
        <v>3045</v>
      </c>
      <c r="D2641" s="3" t="s">
        <v>4438</v>
      </c>
    </row>
    <row r="2642" spans="1:4" ht="13.5">
      <c r="A2642" s="2">
        <v>92802</v>
      </c>
      <c r="B2642" s="2" t="s">
        <v>5021</v>
      </c>
      <c r="C2642" s="2" t="s">
        <v>3045</v>
      </c>
      <c r="D2642" s="3" t="s">
        <v>5022</v>
      </c>
    </row>
    <row r="2643" spans="1:4" ht="13.5">
      <c r="A2643" s="2">
        <v>92803</v>
      </c>
      <c r="B2643" s="2" t="s">
        <v>5023</v>
      </c>
      <c r="C2643" s="2" t="s">
        <v>3045</v>
      </c>
      <c r="D2643" s="3" t="s">
        <v>2410</v>
      </c>
    </row>
    <row r="2644" spans="1:4" ht="13.5">
      <c r="A2644" s="2">
        <v>92804</v>
      </c>
      <c r="B2644" s="2" t="s">
        <v>5024</v>
      </c>
      <c r="C2644" s="2" t="s">
        <v>3045</v>
      </c>
      <c r="D2644" s="3" t="s">
        <v>2437</v>
      </c>
    </row>
    <row r="2645" spans="1:4" ht="13.5">
      <c r="A2645" s="2">
        <v>92805</v>
      </c>
      <c r="B2645" s="2" t="s">
        <v>5025</v>
      </c>
      <c r="C2645" s="2" t="s">
        <v>3045</v>
      </c>
      <c r="D2645" s="3" t="s">
        <v>5026</v>
      </c>
    </row>
    <row r="2646" spans="1:4" ht="13.5">
      <c r="A2646" s="2">
        <v>92806</v>
      </c>
      <c r="B2646" s="2" t="s">
        <v>5027</v>
      </c>
      <c r="C2646" s="2" t="s">
        <v>3045</v>
      </c>
      <c r="D2646" s="3" t="s">
        <v>5028</v>
      </c>
    </row>
    <row r="2647" spans="1:4" ht="13.5">
      <c r="A2647" s="2">
        <v>92875</v>
      </c>
      <c r="B2647" s="2" t="s">
        <v>5029</v>
      </c>
      <c r="C2647" s="2" t="s">
        <v>3045</v>
      </c>
      <c r="D2647" s="3" t="s">
        <v>5030</v>
      </c>
    </row>
    <row r="2648" spans="1:4" ht="13.5">
      <c r="A2648" s="2">
        <v>92876</v>
      </c>
      <c r="B2648" s="2" t="s">
        <v>5031</v>
      </c>
      <c r="C2648" s="2" t="s">
        <v>3045</v>
      </c>
      <c r="D2648" s="3" t="s">
        <v>5028</v>
      </c>
    </row>
    <row r="2649" spans="1:4" ht="13.5">
      <c r="A2649" s="2">
        <v>92877</v>
      </c>
      <c r="B2649" s="2" t="s">
        <v>5032</v>
      </c>
      <c r="C2649" s="2" t="s">
        <v>3045</v>
      </c>
      <c r="D2649" s="3" t="s">
        <v>5033</v>
      </c>
    </row>
    <row r="2650" spans="1:4" ht="13.5">
      <c r="A2650" s="2">
        <v>92878</v>
      </c>
      <c r="B2650" s="2" t="s">
        <v>5034</v>
      </c>
      <c r="C2650" s="2" t="s">
        <v>3045</v>
      </c>
      <c r="D2650" s="3" t="s">
        <v>5035</v>
      </c>
    </row>
    <row r="2651" spans="1:4" ht="13.5">
      <c r="A2651" s="2">
        <v>92879</v>
      </c>
      <c r="B2651" s="2" t="s">
        <v>5036</v>
      </c>
      <c r="C2651" s="2" t="s">
        <v>3045</v>
      </c>
      <c r="D2651" s="3" t="s">
        <v>5037</v>
      </c>
    </row>
    <row r="2652" spans="1:4" ht="13.5">
      <c r="A2652" s="2">
        <v>92880</v>
      </c>
      <c r="B2652" s="2" t="s">
        <v>5038</v>
      </c>
      <c r="C2652" s="2" t="s">
        <v>3045</v>
      </c>
      <c r="D2652" s="3" t="s">
        <v>2325</v>
      </c>
    </row>
    <row r="2653" spans="1:4" ht="13.5">
      <c r="A2653" s="2">
        <v>92881</v>
      </c>
      <c r="B2653" s="2" t="s">
        <v>5039</v>
      </c>
      <c r="C2653" s="2" t="s">
        <v>3045</v>
      </c>
      <c r="D2653" s="3" t="s">
        <v>5040</v>
      </c>
    </row>
    <row r="2654" spans="1:4" ht="13.5">
      <c r="A2654" s="2">
        <v>92882</v>
      </c>
      <c r="B2654" s="2" t="s">
        <v>5041</v>
      </c>
      <c r="C2654" s="2" t="s">
        <v>3045</v>
      </c>
      <c r="D2654" s="3" t="s">
        <v>928</v>
      </c>
    </row>
    <row r="2655" spans="1:4" ht="13.5">
      <c r="A2655" s="2">
        <v>92883</v>
      </c>
      <c r="B2655" s="2" t="s">
        <v>5042</v>
      </c>
      <c r="C2655" s="2" t="s">
        <v>3045</v>
      </c>
      <c r="D2655" s="3" t="s">
        <v>5043</v>
      </c>
    </row>
    <row r="2656" spans="1:4" ht="13.5">
      <c r="A2656" s="2">
        <v>92884</v>
      </c>
      <c r="B2656" s="2" t="s">
        <v>5044</v>
      </c>
      <c r="C2656" s="2" t="s">
        <v>3045</v>
      </c>
      <c r="D2656" s="3" t="s">
        <v>5045</v>
      </c>
    </row>
    <row r="2657" spans="1:4" ht="13.5">
      <c r="A2657" s="2">
        <v>92885</v>
      </c>
      <c r="B2657" s="2" t="s">
        <v>5046</v>
      </c>
      <c r="C2657" s="2" t="s">
        <v>3045</v>
      </c>
      <c r="D2657" s="3" t="s">
        <v>5047</v>
      </c>
    </row>
    <row r="2658" spans="1:4" ht="13.5">
      <c r="A2658" s="2">
        <v>92886</v>
      </c>
      <c r="B2658" s="2" t="s">
        <v>5048</v>
      </c>
      <c r="C2658" s="2" t="s">
        <v>3045</v>
      </c>
      <c r="D2658" s="3" t="s">
        <v>5049</v>
      </c>
    </row>
    <row r="2659" spans="1:4" ht="13.5">
      <c r="A2659" s="2">
        <v>92887</v>
      </c>
      <c r="B2659" s="2" t="s">
        <v>5050</v>
      </c>
      <c r="C2659" s="2" t="s">
        <v>3045</v>
      </c>
      <c r="D2659" s="3" t="s">
        <v>5051</v>
      </c>
    </row>
    <row r="2660" spans="1:4" ht="13.5">
      <c r="A2660" s="2">
        <v>92888</v>
      </c>
      <c r="B2660" s="2" t="s">
        <v>5052</v>
      </c>
      <c r="C2660" s="2" t="s">
        <v>3045</v>
      </c>
      <c r="D2660" s="3" t="s">
        <v>699</v>
      </c>
    </row>
    <row r="2661" spans="1:4" ht="13.5">
      <c r="A2661" s="2">
        <v>92915</v>
      </c>
      <c r="B2661" s="2" t="s">
        <v>5053</v>
      </c>
      <c r="C2661" s="2" t="s">
        <v>3045</v>
      </c>
      <c r="D2661" s="3" t="s">
        <v>5054</v>
      </c>
    </row>
    <row r="2662" spans="1:4" ht="13.5">
      <c r="A2662" s="2">
        <v>92916</v>
      </c>
      <c r="B2662" s="2" t="s">
        <v>5055</v>
      </c>
      <c r="C2662" s="2" t="s">
        <v>3045</v>
      </c>
      <c r="D2662" s="3" t="s">
        <v>5056</v>
      </c>
    </row>
    <row r="2663" spans="1:4" ht="13.5">
      <c r="A2663" s="2">
        <v>92917</v>
      </c>
      <c r="B2663" s="2" t="s">
        <v>5057</v>
      </c>
      <c r="C2663" s="2" t="s">
        <v>3045</v>
      </c>
      <c r="D2663" s="3" t="s">
        <v>5058</v>
      </c>
    </row>
    <row r="2664" spans="1:4" ht="13.5">
      <c r="A2664" s="2">
        <v>92919</v>
      </c>
      <c r="B2664" s="2" t="s">
        <v>5059</v>
      </c>
      <c r="C2664" s="2" t="s">
        <v>3045</v>
      </c>
      <c r="D2664" s="3" t="s">
        <v>5060</v>
      </c>
    </row>
    <row r="2665" spans="1:4" ht="13.5">
      <c r="A2665" s="2">
        <v>92921</v>
      </c>
      <c r="B2665" s="2" t="s">
        <v>5061</v>
      </c>
      <c r="C2665" s="2" t="s">
        <v>3045</v>
      </c>
      <c r="D2665" s="3" t="s">
        <v>2172</v>
      </c>
    </row>
    <row r="2666" spans="1:4" ht="13.5">
      <c r="A2666" s="2">
        <v>92922</v>
      </c>
      <c r="B2666" s="2" t="s">
        <v>5062</v>
      </c>
      <c r="C2666" s="2" t="s">
        <v>3045</v>
      </c>
      <c r="D2666" s="3" t="s">
        <v>5063</v>
      </c>
    </row>
    <row r="2667" spans="1:4" ht="13.5">
      <c r="A2667" s="2">
        <v>92923</v>
      </c>
      <c r="B2667" s="2" t="s">
        <v>5064</v>
      </c>
      <c r="C2667" s="2" t="s">
        <v>3045</v>
      </c>
      <c r="D2667" s="3" t="s">
        <v>5065</v>
      </c>
    </row>
    <row r="2668" spans="1:4" ht="13.5">
      <c r="A2668" s="2">
        <v>92924</v>
      </c>
      <c r="B2668" s="2" t="s">
        <v>5066</v>
      </c>
      <c r="C2668" s="2" t="s">
        <v>3045</v>
      </c>
      <c r="D2668" s="3" t="s">
        <v>5067</v>
      </c>
    </row>
    <row r="2669" spans="1:4" ht="13.5">
      <c r="A2669" s="2">
        <v>95448</v>
      </c>
      <c r="B2669" s="2" t="s">
        <v>5068</v>
      </c>
      <c r="C2669" s="2" t="s">
        <v>3045</v>
      </c>
      <c r="D2669" s="3" t="s">
        <v>5069</v>
      </c>
    </row>
    <row r="2670" spans="1:4" ht="13.5">
      <c r="A2670" s="2">
        <v>95576</v>
      </c>
      <c r="B2670" s="2" t="s">
        <v>5070</v>
      </c>
      <c r="C2670" s="2" t="s">
        <v>3045</v>
      </c>
      <c r="D2670" s="3" t="s">
        <v>5071</v>
      </c>
    </row>
    <row r="2671" spans="1:4" ht="13.5">
      <c r="A2671" s="2">
        <v>95577</v>
      </c>
      <c r="B2671" s="2" t="s">
        <v>5072</v>
      </c>
      <c r="C2671" s="2" t="s">
        <v>3045</v>
      </c>
      <c r="D2671" s="3" t="s">
        <v>5073</v>
      </c>
    </row>
    <row r="2672" spans="1:4" ht="13.5">
      <c r="A2672" s="2">
        <v>95578</v>
      </c>
      <c r="B2672" s="2" t="s">
        <v>5074</v>
      </c>
      <c r="C2672" s="2" t="s">
        <v>3045</v>
      </c>
      <c r="D2672" s="3" t="s">
        <v>5010</v>
      </c>
    </row>
    <row r="2673" spans="1:4" ht="13.5">
      <c r="A2673" s="2">
        <v>95579</v>
      </c>
      <c r="B2673" s="2" t="s">
        <v>5075</v>
      </c>
      <c r="C2673" s="2" t="s">
        <v>3045</v>
      </c>
      <c r="D2673" s="3" t="s">
        <v>5076</v>
      </c>
    </row>
    <row r="2674" spans="1:4" ht="13.5">
      <c r="A2674" s="2">
        <v>95580</v>
      </c>
      <c r="B2674" s="2" t="s">
        <v>5077</v>
      </c>
      <c r="C2674" s="2" t="s">
        <v>3045</v>
      </c>
      <c r="D2674" s="3" t="s">
        <v>5078</v>
      </c>
    </row>
    <row r="2675" spans="1:4" ht="13.5">
      <c r="A2675" s="2">
        <v>95581</v>
      </c>
      <c r="B2675" s="2" t="s">
        <v>5079</v>
      </c>
      <c r="C2675" s="2" t="s">
        <v>3045</v>
      </c>
      <c r="D2675" s="3" t="s">
        <v>1656</v>
      </c>
    </row>
    <row r="2676" spans="1:4" ht="13.5">
      <c r="A2676" s="2">
        <v>95582</v>
      </c>
      <c r="B2676" s="2" t="s">
        <v>5080</v>
      </c>
      <c r="C2676" s="2" t="s">
        <v>3045</v>
      </c>
      <c r="D2676" s="3" t="s">
        <v>699</v>
      </c>
    </row>
    <row r="2677" spans="1:4" ht="13.5">
      <c r="A2677" s="2">
        <v>95583</v>
      </c>
      <c r="B2677" s="2" t="s">
        <v>5081</v>
      </c>
      <c r="C2677" s="2" t="s">
        <v>3045</v>
      </c>
      <c r="D2677" s="3" t="s">
        <v>5082</v>
      </c>
    </row>
    <row r="2678" spans="1:4" ht="13.5">
      <c r="A2678" s="2">
        <v>95584</v>
      </c>
      <c r="B2678" s="2" t="s">
        <v>5083</v>
      </c>
      <c r="C2678" s="2" t="s">
        <v>3045</v>
      </c>
      <c r="D2678" s="3" t="s">
        <v>4987</v>
      </c>
    </row>
    <row r="2679" spans="1:4" ht="13.5">
      <c r="A2679" s="2">
        <v>95592</v>
      </c>
      <c r="B2679" s="2" t="s">
        <v>5084</v>
      </c>
      <c r="C2679" s="2" t="s">
        <v>3045</v>
      </c>
      <c r="D2679" s="3" t="s">
        <v>5082</v>
      </c>
    </row>
    <row r="2680" spans="1:4" ht="13.5">
      <c r="A2680" s="2">
        <v>95593</v>
      </c>
      <c r="B2680" s="2" t="s">
        <v>5085</v>
      </c>
      <c r="C2680" s="2" t="s">
        <v>3045</v>
      </c>
      <c r="D2680" s="3" t="s">
        <v>4987</v>
      </c>
    </row>
    <row r="2681" spans="1:4" ht="13.5">
      <c r="A2681" s="2">
        <v>95943</v>
      </c>
      <c r="B2681" s="2" t="s">
        <v>5086</v>
      </c>
      <c r="C2681" s="2" t="s">
        <v>3045</v>
      </c>
      <c r="D2681" s="3" t="s">
        <v>5087</v>
      </c>
    </row>
    <row r="2682" spans="1:4" ht="13.5">
      <c r="A2682" s="2">
        <v>95944</v>
      </c>
      <c r="B2682" s="2" t="s">
        <v>5088</v>
      </c>
      <c r="C2682" s="2" t="s">
        <v>3045</v>
      </c>
      <c r="D2682" s="3" t="s">
        <v>2546</v>
      </c>
    </row>
    <row r="2683" spans="1:4" ht="13.5">
      <c r="A2683" s="2">
        <v>95945</v>
      </c>
      <c r="B2683" s="2" t="s">
        <v>5089</v>
      </c>
      <c r="C2683" s="2" t="s">
        <v>3045</v>
      </c>
      <c r="D2683" s="3" t="s">
        <v>5090</v>
      </c>
    </row>
    <row r="2684" spans="1:4" ht="13.5">
      <c r="A2684" s="2">
        <v>95946</v>
      </c>
      <c r="B2684" s="2" t="s">
        <v>5091</v>
      </c>
      <c r="C2684" s="2" t="s">
        <v>3045</v>
      </c>
      <c r="D2684" s="3" t="s">
        <v>4495</v>
      </c>
    </row>
    <row r="2685" spans="1:4" ht="13.5">
      <c r="A2685" s="2">
        <v>95947</v>
      </c>
      <c r="B2685" s="2" t="s">
        <v>5092</v>
      </c>
      <c r="C2685" s="2" t="s">
        <v>3045</v>
      </c>
      <c r="D2685" s="3" t="s">
        <v>5037</v>
      </c>
    </row>
    <row r="2686" spans="1:4" ht="13.5">
      <c r="A2686" s="2">
        <v>95948</v>
      </c>
      <c r="B2686" s="2" t="s">
        <v>5093</v>
      </c>
      <c r="C2686" s="2" t="s">
        <v>3045</v>
      </c>
      <c r="D2686" s="3" t="s">
        <v>5094</v>
      </c>
    </row>
    <row r="2687" spans="1:4" ht="13.5">
      <c r="A2687" s="2">
        <v>96544</v>
      </c>
      <c r="B2687" s="2" t="s">
        <v>5095</v>
      </c>
      <c r="C2687" s="2" t="s">
        <v>3045</v>
      </c>
      <c r="D2687" s="3" t="s">
        <v>5096</v>
      </c>
    </row>
    <row r="2688" spans="1:4" ht="13.5">
      <c r="A2688" s="2">
        <v>96545</v>
      </c>
      <c r="B2688" s="2" t="s">
        <v>5097</v>
      </c>
      <c r="C2688" s="2" t="s">
        <v>3045</v>
      </c>
      <c r="D2688" s="3" t="s">
        <v>5098</v>
      </c>
    </row>
    <row r="2689" spans="1:4" ht="13.5">
      <c r="A2689" s="2">
        <v>96546</v>
      </c>
      <c r="B2689" s="2" t="s">
        <v>5099</v>
      </c>
      <c r="C2689" s="2" t="s">
        <v>3045</v>
      </c>
      <c r="D2689" s="3" t="s">
        <v>5100</v>
      </c>
    </row>
    <row r="2690" spans="1:4" ht="13.5">
      <c r="A2690" s="2">
        <v>100064</v>
      </c>
      <c r="B2690" s="2" t="s">
        <v>5101</v>
      </c>
      <c r="C2690" s="2" t="s">
        <v>3045</v>
      </c>
      <c r="D2690" s="3" t="s">
        <v>5102</v>
      </c>
    </row>
    <row r="2691" spans="1:4" ht="13.5">
      <c r="A2691" s="2">
        <v>100066</v>
      </c>
      <c r="B2691" s="2" t="s">
        <v>5103</v>
      </c>
      <c r="C2691" s="2" t="s">
        <v>3045</v>
      </c>
      <c r="D2691" s="3" t="s">
        <v>5104</v>
      </c>
    </row>
    <row r="2692" spans="1:4" ht="13.5">
      <c r="A2692" s="2">
        <v>100067</v>
      </c>
      <c r="B2692" s="2" t="s">
        <v>5105</v>
      </c>
      <c r="C2692" s="2" t="s">
        <v>3045</v>
      </c>
      <c r="D2692" s="3" t="s">
        <v>5106</v>
      </c>
    </row>
    <row r="2693" spans="1:4" ht="13.5">
      <c r="A2693" s="2">
        <v>100068</v>
      </c>
      <c r="B2693" s="2" t="s">
        <v>5107</v>
      </c>
      <c r="C2693" s="2" t="s">
        <v>3045</v>
      </c>
      <c r="D2693" s="3" t="s">
        <v>5108</v>
      </c>
    </row>
    <row r="2694" spans="1:4" ht="13.5">
      <c r="A2694" s="2">
        <v>102920</v>
      </c>
      <c r="B2694" s="2" t="s">
        <v>5109</v>
      </c>
      <c r="C2694" s="2" t="s">
        <v>3045</v>
      </c>
      <c r="D2694" s="3" t="s">
        <v>712</v>
      </c>
    </row>
    <row r="2695" spans="1:4" ht="13.5">
      <c r="A2695" s="2">
        <v>102921</v>
      </c>
      <c r="B2695" s="2" t="s">
        <v>5110</v>
      </c>
      <c r="C2695" s="2" t="s">
        <v>3045</v>
      </c>
      <c r="D2695" s="3" t="s">
        <v>5111</v>
      </c>
    </row>
    <row r="2696" spans="1:4" ht="13.5">
      <c r="A2696" s="2">
        <v>102922</v>
      </c>
      <c r="B2696" s="2" t="s">
        <v>5112</v>
      </c>
      <c r="C2696" s="2" t="s">
        <v>3045</v>
      </c>
      <c r="D2696" s="3" t="s">
        <v>5113</v>
      </c>
    </row>
    <row r="2697" spans="1:4" ht="13.5">
      <c r="A2697" s="2">
        <v>102923</v>
      </c>
      <c r="B2697" s="2" t="s">
        <v>5114</v>
      </c>
      <c r="C2697" s="2" t="s">
        <v>3045</v>
      </c>
      <c r="D2697" s="3" t="s">
        <v>5115</v>
      </c>
    </row>
    <row r="2698" spans="1:4" ht="13.5">
      <c r="A2698" s="2">
        <v>103088</v>
      </c>
      <c r="B2698" s="2" t="s">
        <v>5116</v>
      </c>
      <c r="C2698" s="2" t="s">
        <v>3045</v>
      </c>
      <c r="D2698" s="3" t="s">
        <v>5117</v>
      </c>
    </row>
    <row r="2699" spans="1:4" ht="13.5">
      <c r="A2699" s="2">
        <v>104104</v>
      </c>
      <c r="B2699" s="2" t="s">
        <v>5118</v>
      </c>
      <c r="C2699" s="2" t="s">
        <v>3045</v>
      </c>
      <c r="D2699" s="3" t="s">
        <v>5119</v>
      </c>
    </row>
    <row r="2700" spans="1:4" ht="13.5">
      <c r="A2700" s="2">
        <v>104105</v>
      </c>
      <c r="B2700" s="2" t="s">
        <v>5120</v>
      </c>
      <c r="C2700" s="2" t="s">
        <v>3045</v>
      </c>
      <c r="D2700" s="3" t="s">
        <v>5121</v>
      </c>
    </row>
    <row r="2701" spans="1:4" ht="13.5">
      <c r="A2701" s="2">
        <v>104106</v>
      </c>
      <c r="B2701" s="2" t="s">
        <v>5122</v>
      </c>
      <c r="C2701" s="2" t="s">
        <v>3045</v>
      </c>
      <c r="D2701" s="3" t="s">
        <v>5123</v>
      </c>
    </row>
    <row r="2702" spans="1:4" ht="13.5">
      <c r="A2702" s="2">
        <v>104107</v>
      </c>
      <c r="B2702" s="2" t="s">
        <v>5124</v>
      </c>
      <c r="C2702" s="2" t="s">
        <v>3045</v>
      </c>
      <c r="D2702" s="3" t="s">
        <v>2911</v>
      </c>
    </row>
    <row r="2703" spans="1:4" ht="13.5">
      <c r="A2703" s="2">
        <v>104108</v>
      </c>
      <c r="B2703" s="2" t="s">
        <v>5125</v>
      </c>
      <c r="C2703" s="2" t="s">
        <v>3045</v>
      </c>
      <c r="D2703" s="3" t="s">
        <v>5126</v>
      </c>
    </row>
    <row r="2704" spans="1:4" ht="13.5">
      <c r="A2704" s="2">
        <v>104109</v>
      </c>
      <c r="B2704" s="2" t="s">
        <v>5127</v>
      </c>
      <c r="C2704" s="2" t="s">
        <v>3045</v>
      </c>
      <c r="D2704" s="3" t="s">
        <v>5128</v>
      </c>
    </row>
    <row r="2705" spans="1:4" ht="13.5">
      <c r="A2705" s="2">
        <v>104110</v>
      </c>
      <c r="B2705" s="2" t="s">
        <v>5129</v>
      </c>
      <c r="C2705" s="2" t="s">
        <v>3045</v>
      </c>
      <c r="D2705" s="3" t="s">
        <v>5130</v>
      </c>
    </row>
    <row r="2706" spans="1:4" ht="13.5">
      <c r="A2706" s="2">
        <v>104111</v>
      </c>
      <c r="B2706" s="2" t="s">
        <v>5131</v>
      </c>
      <c r="C2706" s="2" t="s">
        <v>3045</v>
      </c>
      <c r="D2706" s="3" t="s">
        <v>5132</v>
      </c>
    </row>
    <row r="2707" spans="1:4" ht="13.5">
      <c r="A2707" s="2">
        <v>104915</v>
      </c>
      <c r="B2707" s="2" t="s">
        <v>5133</v>
      </c>
      <c r="C2707" s="2" t="s">
        <v>3045</v>
      </c>
      <c r="D2707" s="3" t="s">
        <v>4979</v>
      </c>
    </row>
    <row r="2708" spans="1:4" ht="13.5">
      <c r="A2708" s="2">
        <v>104917</v>
      </c>
      <c r="B2708" s="2" t="s">
        <v>5134</v>
      </c>
      <c r="C2708" s="2" t="s">
        <v>3045</v>
      </c>
      <c r="D2708" s="3" t="s">
        <v>2007</v>
      </c>
    </row>
    <row r="2709" spans="1:4" ht="13.5">
      <c r="A2709" s="2">
        <v>104918</v>
      </c>
      <c r="B2709" s="2" t="s">
        <v>5135</v>
      </c>
      <c r="C2709" s="2" t="s">
        <v>3045</v>
      </c>
      <c r="D2709" s="3" t="s">
        <v>4492</v>
      </c>
    </row>
    <row r="2710" spans="1:4" ht="13.5">
      <c r="A2710" s="2">
        <v>104919</v>
      </c>
      <c r="B2710" s="2" t="s">
        <v>5136</v>
      </c>
      <c r="C2710" s="2" t="s">
        <v>3045</v>
      </c>
      <c r="D2710" s="3" t="s">
        <v>5137</v>
      </c>
    </row>
    <row r="2711" spans="1:4" ht="13.5">
      <c r="A2711" s="2">
        <v>104920</v>
      </c>
      <c r="B2711" s="2" t="s">
        <v>5138</v>
      </c>
      <c r="C2711" s="2" t="s">
        <v>3045</v>
      </c>
      <c r="D2711" s="3" t="s">
        <v>5139</v>
      </c>
    </row>
    <row r="2712" spans="1:4" ht="13.5">
      <c r="A2712" s="2">
        <v>104921</v>
      </c>
      <c r="B2712" s="2" t="s">
        <v>5140</v>
      </c>
      <c r="C2712" s="2" t="s">
        <v>3045</v>
      </c>
      <c r="D2712" s="3" t="s">
        <v>5141</v>
      </c>
    </row>
    <row r="2713" spans="1:4" ht="13.5">
      <c r="A2713" s="2">
        <v>104922</v>
      </c>
      <c r="B2713" s="2" t="s">
        <v>5142</v>
      </c>
      <c r="C2713" s="2" t="s">
        <v>3045</v>
      </c>
      <c r="D2713" s="3" t="s">
        <v>5143</v>
      </c>
    </row>
    <row r="2714" spans="1:4" ht="13.5">
      <c r="A2714" s="2">
        <v>105814</v>
      </c>
      <c r="B2714" s="2" t="s">
        <v>5144</v>
      </c>
      <c r="C2714" s="2" t="s">
        <v>3045</v>
      </c>
      <c r="D2714" s="3" t="s">
        <v>5145</v>
      </c>
    </row>
    <row r="2715" spans="1:4" ht="13.5">
      <c r="A2715" s="2">
        <v>89993</v>
      </c>
      <c r="B2715" s="2" t="s">
        <v>5146</v>
      </c>
      <c r="C2715" s="2" t="s">
        <v>999</v>
      </c>
      <c r="D2715" s="3" t="s">
        <v>5147</v>
      </c>
    </row>
    <row r="2716" spans="1:4" ht="13.5">
      <c r="A2716" s="2">
        <v>89994</v>
      </c>
      <c r="B2716" s="2" t="s">
        <v>5148</v>
      </c>
      <c r="C2716" s="2" t="s">
        <v>999</v>
      </c>
      <c r="D2716" s="3" t="s">
        <v>5149</v>
      </c>
    </row>
    <row r="2717" spans="1:4" ht="13.5">
      <c r="A2717" s="2">
        <v>89995</v>
      </c>
      <c r="B2717" s="2" t="s">
        <v>5150</v>
      </c>
      <c r="C2717" s="2" t="s">
        <v>999</v>
      </c>
      <c r="D2717" s="3" t="s">
        <v>5151</v>
      </c>
    </row>
    <row r="2718" spans="1:4" ht="13.5">
      <c r="A2718" s="2">
        <v>90278</v>
      </c>
      <c r="B2718" s="2" t="s">
        <v>5152</v>
      </c>
      <c r="C2718" s="2" t="s">
        <v>999</v>
      </c>
      <c r="D2718" s="3" t="s">
        <v>5153</v>
      </c>
    </row>
    <row r="2719" spans="1:4" ht="13.5">
      <c r="A2719" s="2">
        <v>90279</v>
      </c>
      <c r="B2719" s="2" t="s">
        <v>5154</v>
      </c>
      <c r="C2719" s="2" t="s">
        <v>999</v>
      </c>
      <c r="D2719" s="3" t="s">
        <v>5155</v>
      </c>
    </row>
    <row r="2720" spans="1:4" ht="13.5">
      <c r="A2720" s="2">
        <v>90280</v>
      </c>
      <c r="B2720" s="2" t="s">
        <v>5156</v>
      </c>
      <c r="C2720" s="2" t="s">
        <v>999</v>
      </c>
      <c r="D2720" s="3" t="s">
        <v>5157</v>
      </c>
    </row>
    <row r="2721" spans="1:4" ht="13.5">
      <c r="A2721" s="2">
        <v>90281</v>
      </c>
      <c r="B2721" s="2" t="s">
        <v>5158</v>
      </c>
      <c r="C2721" s="2" t="s">
        <v>999</v>
      </c>
      <c r="D2721" s="3" t="s">
        <v>5159</v>
      </c>
    </row>
    <row r="2722" spans="1:4" ht="13.5">
      <c r="A2722" s="2">
        <v>90282</v>
      </c>
      <c r="B2722" s="2" t="s">
        <v>5160</v>
      </c>
      <c r="C2722" s="2" t="s">
        <v>999</v>
      </c>
      <c r="D2722" s="3" t="s">
        <v>5161</v>
      </c>
    </row>
    <row r="2723" spans="1:4" ht="13.5">
      <c r="A2723" s="2">
        <v>90283</v>
      </c>
      <c r="B2723" s="2" t="s">
        <v>5162</v>
      </c>
      <c r="C2723" s="2" t="s">
        <v>999</v>
      </c>
      <c r="D2723" s="3" t="s">
        <v>5163</v>
      </c>
    </row>
    <row r="2724" spans="1:4" ht="13.5">
      <c r="A2724" s="2">
        <v>90284</v>
      </c>
      <c r="B2724" s="2" t="s">
        <v>5164</v>
      </c>
      <c r="C2724" s="2" t="s">
        <v>999</v>
      </c>
      <c r="D2724" s="3" t="s">
        <v>5165</v>
      </c>
    </row>
    <row r="2725" spans="1:4" ht="13.5">
      <c r="A2725" s="2">
        <v>90285</v>
      </c>
      <c r="B2725" s="2" t="s">
        <v>5166</v>
      </c>
      <c r="C2725" s="2" t="s">
        <v>999</v>
      </c>
      <c r="D2725" s="3" t="s">
        <v>5167</v>
      </c>
    </row>
    <row r="2726" spans="1:4" ht="13.5">
      <c r="A2726" s="2">
        <v>94962</v>
      </c>
      <c r="B2726" s="2" t="s">
        <v>5168</v>
      </c>
      <c r="C2726" s="2" t="s">
        <v>999</v>
      </c>
      <c r="D2726" s="3" t="s">
        <v>5169</v>
      </c>
    </row>
    <row r="2727" spans="1:4" ht="13.5">
      <c r="A2727" s="2">
        <v>94963</v>
      </c>
      <c r="B2727" s="2" t="s">
        <v>5170</v>
      </c>
      <c r="C2727" s="2" t="s">
        <v>999</v>
      </c>
      <c r="D2727" s="3" t="s">
        <v>5171</v>
      </c>
    </row>
    <row r="2728" spans="1:4" ht="13.5">
      <c r="A2728" s="2">
        <v>94964</v>
      </c>
      <c r="B2728" s="2" t="s">
        <v>5172</v>
      </c>
      <c r="C2728" s="2" t="s">
        <v>999</v>
      </c>
      <c r="D2728" s="3" t="s">
        <v>5173</v>
      </c>
    </row>
    <row r="2729" spans="1:4" ht="13.5">
      <c r="A2729" s="2">
        <v>94965</v>
      </c>
      <c r="B2729" s="2" t="s">
        <v>5174</v>
      </c>
      <c r="C2729" s="2" t="s">
        <v>999</v>
      </c>
      <c r="D2729" s="3" t="s">
        <v>5175</v>
      </c>
    </row>
    <row r="2730" spans="1:4" ht="13.5">
      <c r="A2730" s="2">
        <v>94966</v>
      </c>
      <c r="B2730" s="2" t="s">
        <v>5176</v>
      </c>
      <c r="C2730" s="2" t="s">
        <v>999</v>
      </c>
      <c r="D2730" s="3" t="s">
        <v>5177</v>
      </c>
    </row>
    <row r="2731" spans="1:4" ht="13.5">
      <c r="A2731" s="2">
        <v>94967</v>
      </c>
      <c r="B2731" s="2" t="s">
        <v>5178</v>
      </c>
      <c r="C2731" s="2" t="s">
        <v>999</v>
      </c>
      <c r="D2731" s="3" t="s">
        <v>5179</v>
      </c>
    </row>
    <row r="2732" spans="1:4" ht="13.5">
      <c r="A2732" s="2">
        <v>94968</v>
      </c>
      <c r="B2732" s="2" t="s">
        <v>5180</v>
      </c>
      <c r="C2732" s="2" t="s">
        <v>999</v>
      </c>
      <c r="D2732" s="3" t="s">
        <v>5181</v>
      </c>
    </row>
    <row r="2733" spans="1:4" ht="13.5">
      <c r="A2733" s="2">
        <v>94969</v>
      </c>
      <c r="B2733" s="2" t="s">
        <v>5182</v>
      </c>
      <c r="C2733" s="2" t="s">
        <v>999</v>
      </c>
      <c r="D2733" s="3" t="s">
        <v>5183</v>
      </c>
    </row>
    <row r="2734" spans="1:4" ht="13.5">
      <c r="A2734" s="2">
        <v>94970</v>
      </c>
      <c r="B2734" s="2" t="s">
        <v>5184</v>
      </c>
      <c r="C2734" s="2" t="s">
        <v>999</v>
      </c>
      <c r="D2734" s="3" t="s">
        <v>5185</v>
      </c>
    </row>
    <row r="2735" spans="1:4" ht="13.5">
      <c r="A2735" s="2">
        <v>94971</v>
      </c>
      <c r="B2735" s="2" t="s">
        <v>5186</v>
      </c>
      <c r="C2735" s="2" t="s">
        <v>999</v>
      </c>
      <c r="D2735" s="3" t="s">
        <v>5187</v>
      </c>
    </row>
    <row r="2736" spans="1:4" ht="13.5">
      <c r="A2736" s="2">
        <v>94972</v>
      </c>
      <c r="B2736" s="2" t="s">
        <v>5188</v>
      </c>
      <c r="C2736" s="2" t="s">
        <v>999</v>
      </c>
      <c r="D2736" s="3" t="s">
        <v>5189</v>
      </c>
    </row>
    <row r="2737" spans="1:4" ht="13.5">
      <c r="A2737" s="2">
        <v>94973</v>
      </c>
      <c r="B2737" s="2" t="s">
        <v>5190</v>
      </c>
      <c r="C2737" s="2" t="s">
        <v>999</v>
      </c>
      <c r="D2737" s="3" t="s">
        <v>5191</v>
      </c>
    </row>
    <row r="2738" spans="1:4" ht="13.5">
      <c r="A2738" s="2">
        <v>94974</v>
      </c>
      <c r="B2738" s="2" t="s">
        <v>5192</v>
      </c>
      <c r="C2738" s="2" t="s">
        <v>999</v>
      </c>
      <c r="D2738" s="3" t="s">
        <v>5193</v>
      </c>
    </row>
    <row r="2739" spans="1:4" ht="13.5">
      <c r="A2739" s="2">
        <v>94975</v>
      </c>
      <c r="B2739" s="2" t="s">
        <v>5194</v>
      </c>
      <c r="C2739" s="2" t="s">
        <v>999</v>
      </c>
      <c r="D2739" s="3" t="s">
        <v>5195</v>
      </c>
    </row>
    <row r="2740" spans="1:4" ht="13.5">
      <c r="A2740" s="2">
        <v>96555</v>
      </c>
      <c r="B2740" s="2" t="s">
        <v>5196</v>
      </c>
      <c r="C2740" s="2" t="s">
        <v>999</v>
      </c>
      <c r="D2740" s="3" t="s">
        <v>5197</v>
      </c>
    </row>
    <row r="2741" spans="1:4" ht="13.5">
      <c r="A2741" s="2">
        <v>96556</v>
      </c>
      <c r="B2741" s="2" t="s">
        <v>5198</v>
      </c>
      <c r="C2741" s="2" t="s">
        <v>999</v>
      </c>
      <c r="D2741" s="3" t="s">
        <v>5199</v>
      </c>
    </row>
    <row r="2742" spans="1:4" ht="13.5">
      <c r="A2742" s="2">
        <v>96557</v>
      </c>
      <c r="B2742" s="2" t="s">
        <v>5200</v>
      </c>
      <c r="C2742" s="2" t="s">
        <v>999</v>
      </c>
      <c r="D2742" s="3" t="s">
        <v>5201</v>
      </c>
    </row>
    <row r="2743" spans="1:4" ht="13.5">
      <c r="A2743" s="2">
        <v>96558</v>
      </c>
      <c r="B2743" s="2" t="s">
        <v>5202</v>
      </c>
      <c r="C2743" s="2" t="s">
        <v>999</v>
      </c>
      <c r="D2743" s="3" t="s">
        <v>5203</v>
      </c>
    </row>
    <row r="2744" spans="1:4" ht="13.5">
      <c r="A2744" s="2">
        <v>99235</v>
      </c>
      <c r="B2744" s="2" t="s">
        <v>5204</v>
      </c>
      <c r="C2744" s="2" t="s">
        <v>999</v>
      </c>
      <c r="D2744" s="3" t="s">
        <v>5205</v>
      </c>
    </row>
    <row r="2745" spans="1:4" ht="13.5">
      <c r="A2745" s="2">
        <v>99431</v>
      </c>
      <c r="B2745" s="2" t="s">
        <v>5206</v>
      </c>
      <c r="C2745" s="2" t="s">
        <v>999</v>
      </c>
      <c r="D2745" s="3" t="s">
        <v>5207</v>
      </c>
    </row>
    <row r="2746" spans="1:4" ht="13.5">
      <c r="A2746" s="2">
        <v>99432</v>
      </c>
      <c r="B2746" s="2" t="s">
        <v>5208</v>
      </c>
      <c r="C2746" s="2" t="s">
        <v>999</v>
      </c>
      <c r="D2746" s="3" t="s">
        <v>5209</v>
      </c>
    </row>
    <row r="2747" spans="1:4" ht="13.5">
      <c r="A2747" s="2">
        <v>99433</v>
      </c>
      <c r="B2747" s="2" t="s">
        <v>5210</v>
      </c>
      <c r="C2747" s="2" t="s">
        <v>999</v>
      </c>
      <c r="D2747" s="3" t="s">
        <v>5211</v>
      </c>
    </row>
    <row r="2748" spans="1:4" ht="13.5">
      <c r="A2748" s="2">
        <v>99434</v>
      </c>
      <c r="B2748" s="2" t="s">
        <v>5212</v>
      </c>
      <c r="C2748" s="2" t="s">
        <v>999</v>
      </c>
      <c r="D2748" s="3" t="s">
        <v>5213</v>
      </c>
    </row>
    <row r="2749" spans="1:4" ht="13.5">
      <c r="A2749" s="2">
        <v>99435</v>
      </c>
      <c r="B2749" s="2" t="s">
        <v>5214</v>
      </c>
      <c r="C2749" s="2" t="s">
        <v>999</v>
      </c>
      <c r="D2749" s="3" t="s">
        <v>5215</v>
      </c>
    </row>
    <row r="2750" spans="1:4" ht="13.5">
      <c r="A2750" s="2">
        <v>99436</v>
      </c>
      <c r="B2750" s="2" t="s">
        <v>5216</v>
      </c>
      <c r="C2750" s="2" t="s">
        <v>999</v>
      </c>
      <c r="D2750" s="3" t="s">
        <v>5217</v>
      </c>
    </row>
    <row r="2751" spans="1:4" ht="13.5">
      <c r="A2751" s="2">
        <v>99437</v>
      </c>
      <c r="B2751" s="2" t="s">
        <v>5218</v>
      </c>
      <c r="C2751" s="2" t="s">
        <v>999</v>
      </c>
      <c r="D2751" s="3" t="s">
        <v>5219</v>
      </c>
    </row>
    <row r="2752" spans="1:4" ht="13.5">
      <c r="A2752" s="2">
        <v>99438</v>
      </c>
      <c r="B2752" s="2" t="s">
        <v>5220</v>
      </c>
      <c r="C2752" s="2" t="s">
        <v>999</v>
      </c>
      <c r="D2752" s="3" t="s">
        <v>5221</v>
      </c>
    </row>
    <row r="2753" spans="1:4" ht="13.5">
      <c r="A2753" s="2">
        <v>99439</v>
      </c>
      <c r="B2753" s="2" t="s">
        <v>5222</v>
      </c>
      <c r="C2753" s="2" t="s">
        <v>999</v>
      </c>
      <c r="D2753" s="3" t="s">
        <v>5223</v>
      </c>
    </row>
    <row r="2754" spans="1:4" ht="13.5">
      <c r="A2754" s="2">
        <v>102473</v>
      </c>
      <c r="B2754" s="2" t="s">
        <v>5224</v>
      </c>
      <c r="C2754" s="2" t="s">
        <v>999</v>
      </c>
      <c r="D2754" s="3" t="s">
        <v>5225</v>
      </c>
    </row>
    <row r="2755" spans="1:4" ht="13.5">
      <c r="A2755" s="2">
        <v>102474</v>
      </c>
      <c r="B2755" s="2" t="s">
        <v>5226</v>
      </c>
      <c r="C2755" s="2" t="s">
        <v>999</v>
      </c>
      <c r="D2755" s="3" t="s">
        <v>5227</v>
      </c>
    </row>
    <row r="2756" spans="1:4" ht="13.5">
      <c r="A2756" s="2">
        <v>102475</v>
      </c>
      <c r="B2756" s="2" t="s">
        <v>5228</v>
      </c>
      <c r="C2756" s="2" t="s">
        <v>999</v>
      </c>
      <c r="D2756" s="3" t="s">
        <v>5229</v>
      </c>
    </row>
    <row r="2757" spans="1:4" ht="13.5">
      <c r="A2757" s="2">
        <v>102476</v>
      </c>
      <c r="B2757" s="2" t="s">
        <v>5230</v>
      </c>
      <c r="C2757" s="2" t="s">
        <v>999</v>
      </c>
      <c r="D2757" s="3" t="s">
        <v>5231</v>
      </c>
    </row>
    <row r="2758" spans="1:4" ht="13.5">
      <c r="A2758" s="2">
        <v>102477</v>
      </c>
      <c r="B2758" s="2" t="s">
        <v>5232</v>
      </c>
      <c r="C2758" s="2" t="s">
        <v>999</v>
      </c>
      <c r="D2758" s="3" t="s">
        <v>5233</v>
      </c>
    </row>
    <row r="2759" spans="1:4" ht="13.5">
      <c r="A2759" s="2">
        <v>102478</v>
      </c>
      <c r="B2759" s="2" t="s">
        <v>5234</v>
      </c>
      <c r="C2759" s="2" t="s">
        <v>999</v>
      </c>
      <c r="D2759" s="3" t="s">
        <v>5235</v>
      </c>
    </row>
    <row r="2760" spans="1:4" ht="13.5">
      <c r="A2760" s="2">
        <v>102479</v>
      </c>
      <c r="B2760" s="2" t="s">
        <v>5236</v>
      </c>
      <c r="C2760" s="2" t="s">
        <v>999</v>
      </c>
      <c r="D2760" s="3" t="s">
        <v>5237</v>
      </c>
    </row>
    <row r="2761" spans="1:4" ht="13.5">
      <c r="A2761" s="2">
        <v>102480</v>
      </c>
      <c r="B2761" s="2" t="s">
        <v>5238</v>
      </c>
      <c r="C2761" s="2" t="s">
        <v>999</v>
      </c>
      <c r="D2761" s="3" t="s">
        <v>5239</v>
      </c>
    </row>
    <row r="2762" spans="1:4" ht="13.5">
      <c r="A2762" s="2">
        <v>102481</v>
      </c>
      <c r="B2762" s="2" t="s">
        <v>5240</v>
      </c>
      <c r="C2762" s="2" t="s">
        <v>999</v>
      </c>
      <c r="D2762" s="3" t="s">
        <v>5241</v>
      </c>
    </row>
    <row r="2763" spans="1:4" ht="13.5">
      <c r="A2763" s="2">
        <v>102482</v>
      </c>
      <c r="B2763" s="2" t="s">
        <v>5242</v>
      </c>
      <c r="C2763" s="2" t="s">
        <v>999</v>
      </c>
      <c r="D2763" s="3" t="s">
        <v>5243</v>
      </c>
    </row>
    <row r="2764" spans="1:4" ht="13.5">
      <c r="A2764" s="2">
        <v>102483</v>
      </c>
      <c r="B2764" s="2" t="s">
        <v>5244</v>
      </c>
      <c r="C2764" s="2" t="s">
        <v>999</v>
      </c>
      <c r="D2764" s="3" t="s">
        <v>5245</v>
      </c>
    </row>
    <row r="2765" spans="1:4" ht="13.5">
      <c r="A2765" s="2">
        <v>102484</v>
      </c>
      <c r="B2765" s="2" t="s">
        <v>5246</v>
      </c>
      <c r="C2765" s="2" t="s">
        <v>999</v>
      </c>
      <c r="D2765" s="3" t="s">
        <v>5247</v>
      </c>
    </row>
    <row r="2766" spans="1:4" ht="13.5">
      <c r="A2766" s="2">
        <v>102485</v>
      </c>
      <c r="B2766" s="2" t="s">
        <v>5248</v>
      </c>
      <c r="C2766" s="2" t="s">
        <v>999</v>
      </c>
      <c r="D2766" s="3" t="s">
        <v>5249</v>
      </c>
    </row>
    <row r="2767" spans="1:4" ht="13.5">
      <c r="A2767" s="2">
        <v>102486</v>
      </c>
      <c r="B2767" s="2" t="s">
        <v>5250</v>
      </c>
      <c r="C2767" s="2" t="s">
        <v>999</v>
      </c>
      <c r="D2767" s="3" t="s">
        <v>5251</v>
      </c>
    </row>
    <row r="2768" spans="1:4" ht="13.5">
      <c r="A2768" s="2">
        <v>102487</v>
      </c>
      <c r="B2768" s="2" t="s">
        <v>5252</v>
      </c>
      <c r="C2768" s="2" t="s">
        <v>999</v>
      </c>
      <c r="D2768" s="3" t="s">
        <v>5253</v>
      </c>
    </row>
    <row r="2769" spans="1:4" ht="13.5">
      <c r="A2769" s="2">
        <v>103183</v>
      </c>
      <c r="B2769" s="2" t="s">
        <v>5254</v>
      </c>
      <c r="C2769" s="2" t="s">
        <v>999</v>
      </c>
      <c r="D2769" s="3" t="s">
        <v>5255</v>
      </c>
    </row>
    <row r="2770" spans="1:4" ht="13.5">
      <c r="A2770" s="2">
        <v>103184</v>
      </c>
      <c r="B2770" s="2" t="s">
        <v>5256</v>
      </c>
      <c r="C2770" s="2" t="s">
        <v>999</v>
      </c>
      <c r="D2770" s="3" t="s">
        <v>5257</v>
      </c>
    </row>
    <row r="2771" spans="1:4" ht="13.5">
      <c r="A2771" s="2">
        <v>103669</v>
      </c>
      <c r="B2771" s="2" t="s">
        <v>5258</v>
      </c>
      <c r="C2771" s="2" t="s">
        <v>999</v>
      </c>
      <c r="D2771" s="3" t="s">
        <v>5259</v>
      </c>
    </row>
    <row r="2772" spans="1:4" ht="13.5">
      <c r="A2772" s="2">
        <v>103670</v>
      </c>
      <c r="B2772" s="2" t="s">
        <v>5260</v>
      </c>
      <c r="C2772" s="2" t="s">
        <v>999</v>
      </c>
      <c r="D2772" s="3" t="s">
        <v>5261</v>
      </c>
    </row>
    <row r="2773" spans="1:4" ht="13.5">
      <c r="A2773" s="2">
        <v>103671</v>
      </c>
      <c r="B2773" s="2" t="s">
        <v>5262</v>
      </c>
      <c r="C2773" s="2" t="s">
        <v>999</v>
      </c>
      <c r="D2773" s="3" t="s">
        <v>5263</v>
      </c>
    </row>
    <row r="2774" spans="1:4" ht="13.5">
      <c r="A2774" s="2">
        <v>103672</v>
      </c>
      <c r="B2774" s="2" t="s">
        <v>5264</v>
      </c>
      <c r="C2774" s="2" t="s">
        <v>999</v>
      </c>
      <c r="D2774" s="3" t="s">
        <v>5265</v>
      </c>
    </row>
    <row r="2775" spans="1:4" ht="13.5">
      <c r="A2775" s="2">
        <v>103673</v>
      </c>
      <c r="B2775" s="2" t="s">
        <v>5266</v>
      </c>
      <c r="C2775" s="2" t="s">
        <v>999</v>
      </c>
      <c r="D2775" s="3" t="s">
        <v>5267</v>
      </c>
    </row>
    <row r="2776" spans="1:4" ht="13.5">
      <c r="A2776" s="2">
        <v>103674</v>
      </c>
      <c r="B2776" s="2" t="s">
        <v>5268</v>
      </c>
      <c r="C2776" s="2" t="s">
        <v>999</v>
      </c>
      <c r="D2776" s="3" t="s">
        <v>5269</v>
      </c>
    </row>
    <row r="2777" spans="1:4" ht="13.5">
      <c r="A2777" s="2">
        <v>103675</v>
      </c>
      <c r="B2777" s="2" t="s">
        <v>5270</v>
      </c>
      <c r="C2777" s="2" t="s">
        <v>999</v>
      </c>
      <c r="D2777" s="3" t="s">
        <v>5271</v>
      </c>
    </row>
    <row r="2778" spans="1:4" ht="13.5">
      <c r="A2778" s="2">
        <v>103676</v>
      </c>
      <c r="B2778" s="2" t="s">
        <v>5272</v>
      </c>
      <c r="C2778" s="2" t="s">
        <v>999</v>
      </c>
      <c r="D2778" s="3" t="s">
        <v>5273</v>
      </c>
    </row>
    <row r="2779" spans="1:4" ht="13.5">
      <c r="A2779" s="2">
        <v>103677</v>
      </c>
      <c r="B2779" s="2" t="s">
        <v>5274</v>
      </c>
      <c r="C2779" s="2" t="s">
        <v>999</v>
      </c>
      <c r="D2779" s="3" t="s">
        <v>5275</v>
      </c>
    </row>
    <row r="2780" spans="1:4" ht="13.5">
      <c r="A2780" s="2">
        <v>103678</v>
      </c>
      <c r="B2780" s="2" t="s">
        <v>5276</v>
      </c>
      <c r="C2780" s="2" t="s">
        <v>999</v>
      </c>
      <c r="D2780" s="3" t="s">
        <v>5277</v>
      </c>
    </row>
    <row r="2781" spans="1:4" ht="13.5">
      <c r="A2781" s="2">
        <v>103679</v>
      </c>
      <c r="B2781" s="2" t="s">
        <v>5278</v>
      </c>
      <c r="C2781" s="2" t="s">
        <v>999</v>
      </c>
      <c r="D2781" s="3" t="s">
        <v>5279</v>
      </c>
    </row>
    <row r="2782" spans="1:4" ht="13.5">
      <c r="A2782" s="2">
        <v>103680</v>
      </c>
      <c r="B2782" s="2" t="s">
        <v>5280</v>
      </c>
      <c r="C2782" s="2" t="s">
        <v>999</v>
      </c>
      <c r="D2782" s="3" t="s">
        <v>5281</v>
      </c>
    </row>
    <row r="2783" spans="1:4" ht="13.5">
      <c r="A2783" s="2">
        <v>103681</v>
      </c>
      <c r="B2783" s="2" t="s">
        <v>5282</v>
      </c>
      <c r="C2783" s="2" t="s">
        <v>999</v>
      </c>
      <c r="D2783" s="3" t="s">
        <v>5283</v>
      </c>
    </row>
    <row r="2784" spans="1:4" ht="13.5">
      <c r="A2784" s="2">
        <v>103682</v>
      </c>
      <c r="B2784" s="2" t="s">
        <v>5284</v>
      </c>
      <c r="C2784" s="2" t="s">
        <v>999</v>
      </c>
      <c r="D2784" s="3" t="s">
        <v>5285</v>
      </c>
    </row>
    <row r="2785" spans="1:4" ht="13.5">
      <c r="A2785" s="2">
        <v>103683</v>
      </c>
      <c r="B2785" s="2" t="s">
        <v>5286</v>
      </c>
      <c r="C2785" s="2" t="s">
        <v>999</v>
      </c>
      <c r="D2785" s="3" t="s">
        <v>5287</v>
      </c>
    </row>
    <row r="2786" spans="1:4" ht="13.5">
      <c r="A2786" s="2">
        <v>103684</v>
      </c>
      <c r="B2786" s="2" t="s">
        <v>5288</v>
      </c>
      <c r="C2786" s="2" t="s">
        <v>999</v>
      </c>
      <c r="D2786" s="3" t="s">
        <v>5289</v>
      </c>
    </row>
    <row r="2787" spans="1:4" ht="13.5">
      <c r="A2787" s="2">
        <v>103685</v>
      </c>
      <c r="B2787" s="2" t="s">
        <v>5290</v>
      </c>
      <c r="C2787" s="2" t="s">
        <v>999</v>
      </c>
      <c r="D2787" s="3" t="s">
        <v>5291</v>
      </c>
    </row>
    <row r="2788" spans="1:4" ht="13.5">
      <c r="A2788" s="2">
        <v>103686</v>
      </c>
      <c r="B2788" s="2" t="s">
        <v>5292</v>
      </c>
      <c r="C2788" s="2" t="s">
        <v>999</v>
      </c>
      <c r="D2788" s="3" t="s">
        <v>5293</v>
      </c>
    </row>
    <row r="2789" spans="1:4" ht="13.5">
      <c r="A2789" s="2">
        <v>103687</v>
      </c>
      <c r="B2789" s="2" t="s">
        <v>5294</v>
      </c>
      <c r="C2789" s="2" t="s">
        <v>999</v>
      </c>
      <c r="D2789" s="3" t="s">
        <v>5295</v>
      </c>
    </row>
    <row r="2790" spans="1:4" ht="13.5">
      <c r="A2790" s="2">
        <v>103688</v>
      </c>
      <c r="B2790" s="2" t="s">
        <v>5296</v>
      </c>
      <c r="C2790" s="2" t="s">
        <v>999</v>
      </c>
      <c r="D2790" s="3" t="s">
        <v>5297</v>
      </c>
    </row>
    <row r="2791" spans="1:4" ht="13.5">
      <c r="A2791" s="2">
        <v>104916</v>
      </c>
      <c r="B2791" s="2" t="s">
        <v>5298</v>
      </c>
      <c r="C2791" s="2" t="s">
        <v>3045</v>
      </c>
      <c r="D2791" s="3" t="s">
        <v>5299</v>
      </c>
    </row>
    <row r="2792" spans="1:4" ht="13.5">
      <c r="A2792" s="2">
        <v>104923</v>
      </c>
      <c r="B2792" s="2" t="s">
        <v>5300</v>
      </c>
      <c r="C2792" s="2" t="s">
        <v>999</v>
      </c>
      <c r="D2792" s="3" t="s">
        <v>5301</v>
      </c>
    </row>
    <row r="2793" spans="1:4" ht="13.5">
      <c r="A2793" s="2">
        <v>104924</v>
      </c>
      <c r="B2793" s="2" t="s">
        <v>5302</v>
      </c>
      <c r="C2793" s="2" t="s">
        <v>999</v>
      </c>
      <c r="D2793" s="3" t="s">
        <v>5303</v>
      </c>
    </row>
    <row r="2794" spans="1:4" ht="13.5">
      <c r="A2794" s="2">
        <v>101963</v>
      </c>
      <c r="B2794" s="2" t="s">
        <v>5304</v>
      </c>
      <c r="C2794" s="2" t="s">
        <v>962</v>
      </c>
      <c r="D2794" s="3" t="s">
        <v>5305</v>
      </c>
    </row>
    <row r="2795" spans="1:4" ht="13.5">
      <c r="A2795" s="2">
        <v>101964</v>
      </c>
      <c r="B2795" s="2" t="s">
        <v>5306</v>
      </c>
      <c r="C2795" s="2" t="s">
        <v>962</v>
      </c>
      <c r="D2795" s="3" t="s">
        <v>5307</v>
      </c>
    </row>
    <row r="2796" spans="1:4" ht="13.5">
      <c r="A2796" s="2">
        <v>101165</v>
      </c>
      <c r="B2796" s="2" t="s">
        <v>5308</v>
      </c>
      <c r="C2796" s="2" t="s">
        <v>999</v>
      </c>
      <c r="D2796" s="3" t="s">
        <v>5309</v>
      </c>
    </row>
    <row r="2797" spans="1:4" ht="13.5">
      <c r="A2797" s="2">
        <v>101166</v>
      </c>
      <c r="B2797" s="2" t="s">
        <v>5310</v>
      </c>
      <c r="C2797" s="2" t="s">
        <v>999</v>
      </c>
      <c r="D2797" s="3" t="s">
        <v>5311</v>
      </c>
    </row>
    <row r="2798" spans="1:4" ht="13.5">
      <c r="A2798" s="2">
        <v>98575</v>
      </c>
      <c r="B2798" s="2" t="s">
        <v>5312</v>
      </c>
      <c r="C2798" s="2" t="s">
        <v>5</v>
      </c>
      <c r="D2798" s="3" t="s">
        <v>5313</v>
      </c>
    </row>
    <row r="2799" spans="1:4" ht="13.5">
      <c r="A2799" s="2">
        <v>98576</v>
      </c>
      <c r="B2799" s="2" t="s">
        <v>5314</v>
      </c>
      <c r="C2799" s="2" t="s">
        <v>5</v>
      </c>
      <c r="D2799" s="3" t="s">
        <v>5315</v>
      </c>
    </row>
    <row r="2800" spans="1:4" ht="13.5">
      <c r="A2800" s="2">
        <v>98577</v>
      </c>
      <c r="B2800" s="2" t="s">
        <v>5316</v>
      </c>
      <c r="C2800" s="2" t="s">
        <v>5</v>
      </c>
      <c r="D2800" s="3" t="s">
        <v>5317</v>
      </c>
    </row>
    <row r="2801" spans="1:4" ht="13.5">
      <c r="A2801" s="2">
        <v>93184</v>
      </c>
      <c r="B2801" s="2" t="s">
        <v>5318</v>
      </c>
      <c r="C2801" s="2" t="s">
        <v>5</v>
      </c>
      <c r="D2801" s="3" t="s">
        <v>5319</v>
      </c>
    </row>
    <row r="2802" spans="1:4" ht="13.5">
      <c r="A2802" s="2">
        <v>93187</v>
      </c>
      <c r="B2802" s="2" t="s">
        <v>5320</v>
      </c>
      <c r="C2802" s="2" t="s">
        <v>5</v>
      </c>
      <c r="D2802" s="3" t="s">
        <v>5321</v>
      </c>
    </row>
    <row r="2803" spans="1:4" ht="13.5">
      <c r="A2803" s="2">
        <v>93191</v>
      </c>
      <c r="B2803" s="2" t="s">
        <v>5322</v>
      </c>
      <c r="C2803" s="2" t="s">
        <v>5</v>
      </c>
      <c r="D2803" s="3" t="s">
        <v>5323</v>
      </c>
    </row>
    <row r="2804" spans="1:4" ht="13.5">
      <c r="A2804" s="2">
        <v>93194</v>
      </c>
      <c r="B2804" s="2" t="s">
        <v>5324</v>
      </c>
      <c r="C2804" s="2" t="s">
        <v>5</v>
      </c>
      <c r="D2804" s="3" t="s">
        <v>5325</v>
      </c>
    </row>
    <row r="2805" spans="1:4" ht="13.5">
      <c r="A2805" s="2">
        <v>93197</v>
      </c>
      <c r="B2805" s="2" t="s">
        <v>5326</v>
      </c>
      <c r="C2805" s="2" t="s">
        <v>5</v>
      </c>
      <c r="D2805" s="3" t="s">
        <v>2613</v>
      </c>
    </row>
    <row r="2806" spans="1:4" ht="13.5">
      <c r="A2806" s="2">
        <v>93199</v>
      </c>
      <c r="B2806" s="2" t="s">
        <v>5327</v>
      </c>
      <c r="C2806" s="2" t="s">
        <v>5</v>
      </c>
      <c r="D2806" s="3" t="s">
        <v>5328</v>
      </c>
    </row>
    <row r="2807" spans="1:4" ht="13.5">
      <c r="A2807" s="2">
        <v>93200</v>
      </c>
      <c r="B2807" s="2" t="s">
        <v>5329</v>
      </c>
      <c r="C2807" s="2" t="s">
        <v>5</v>
      </c>
      <c r="D2807" s="3" t="s">
        <v>5330</v>
      </c>
    </row>
    <row r="2808" spans="1:4" ht="13.5">
      <c r="A2808" s="2">
        <v>93202</v>
      </c>
      <c r="B2808" s="2" t="s">
        <v>5331</v>
      </c>
      <c r="C2808" s="2" t="s">
        <v>5</v>
      </c>
      <c r="D2808" s="3" t="s">
        <v>5332</v>
      </c>
    </row>
    <row r="2809" spans="1:4" ht="13.5">
      <c r="A2809" s="2">
        <v>93203</v>
      </c>
      <c r="B2809" s="2" t="s">
        <v>5333</v>
      </c>
      <c r="C2809" s="2" t="s">
        <v>5</v>
      </c>
      <c r="D2809" s="3" t="s">
        <v>5334</v>
      </c>
    </row>
    <row r="2810" spans="1:4" ht="13.5">
      <c r="A2810" s="2">
        <v>93205</v>
      </c>
      <c r="B2810" s="2" t="s">
        <v>5335</v>
      </c>
      <c r="C2810" s="2" t="s">
        <v>5</v>
      </c>
      <c r="D2810" s="3" t="s">
        <v>5336</v>
      </c>
    </row>
    <row r="2811" spans="1:4" ht="13.5">
      <c r="A2811" s="2">
        <v>105021</v>
      </c>
      <c r="B2811" s="2" t="s">
        <v>5337</v>
      </c>
      <c r="C2811" s="2" t="s">
        <v>5</v>
      </c>
      <c r="D2811" s="3" t="s">
        <v>5338</v>
      </c>
    </row>
    <row r="2812" spans="1:4" ht="13.5">
      <c r="A2812" s="2">
        <v>105022</v>
      </c>
      <c r="B2812" s="2" t="s">
        <v>5339</v>
      </c>
      <c r="C2812" s="2" t="s">
        <v>5</v>
      </c>
      <c r="D2812" s="3" t="s">
        <v>5340</v>
      </c>
    </row>
    <row r="2813" spans="1:4" ht="13.5">
      <c r="A2813" s="2">
        <v>105023</v>
      </c>
      <c r="B2813" s="2" t="s">
        <v>5341</v>
      </c>
      <c r="C2813" s="2" t="s">
        <v>5</v>
      </c>
      <c r="D2813" s="3" t="s">
        <v>5342</v>
      </c>
    </row>
    <row r="2814" spans="1:4" ht="13.5">
      <c r="A2814" s="2">
        <v>105024</v>
      </c>
      <c r="B2814" s="2" t="s">
        <v>5343</v>
      </c>
      <c r="C2814" s="2" t="s">
        <v>5</v>
      </c>
      <c r="D2814" s="3" t="s">
        <v>5344</v>
      </c>
    </row>
    <row r="2815" spans="1:4" ht="13.5">
      <c r="A2815" s="2">
        <v>105025</v>
      </c>
      <c r="B2815" s="2" t="s">
        <v>5345</v>
      </c>
      <c r="C2815" s="2" t="s">
        <v>5</v>
      </c>
      <c r="D2815" s="3" t="s">
        <v>5346</v>
      </c>
    </row>
    <row r="2816" spans="1:4" ht="13.5">
      <c r="A2816" s="2">
        <v>105026</v>
      </c>
      <c r="B2816" s="2" t="s">
        <v>5347</v>
      </c>
      <c r="C2816" s="2" t="s">
        <v>5</v>
      </c>
      <c r="D2816" s="3" t="s">
        <v>5348</v>
      </c>
    </row>
    <row r="2817" spans="1:4" ht="13.5">
      <c r="A2817" s="2">
        <v>105027</v>
      </c>
      <c r="B2817" s="2" t="s">
        <v>5349</v>
      </c>
      <c r="C2817" s="2" t="s">
        <v>5</v>
      </c>
      <c r="D2817" s="3" t="s">
        <v>2241</v>
      </c>
    </row>
    <row r="2818" spans="1:4" ht="13.5">
      <c r="A2818" s="2">
        <v>105028</v>
      </c>
      <c r="B2818" s="2" t="s">
        <v>5350</v>
      </c>
      <c r="C2818" s="2" t="s">
        <v>5</v>
      </c>
      <c r="D2818" s="3" t="s">
        <v>5351</v>
      </c>
    </row>
    <row r="2819" spans="1:4" ht="13.5">
      <c r="A2819" s="2">
        <v>105029</v>
      </c>
      <c r="B2819" s="2" t="s">
        <v>5352</v>
      </c>
      <c r="C2819" s="2" t="s">
        <v>5</v>
      </c>
      <c r="D2819" s="3" t="s">
        <v>5353</v>
      </c>
    </row>
    <row r="2820" spans="1:4" ht="13.5">
      <c r="A2820" s="2">
        <v>105030</v>
      </c>
      <c r="B2820" s="2" t="s">
        <v>5354</v>
      </c>
      <c r="C2820" s="2" t="s">
        <v>5</v>
      </c>
      <c r="D2820" s="3" t="s">
        <v>5355</v>
      </c>
    </row>
    <row r="2821" spans="1:4" ht="13.5">
      <c r="A2821" s="2">
        <v>105031</v>
      </c>
      <c r="B2821" s="2" t="s">
        <v>5356</v>
      </c>
      <c r="C2821" s="2" t="s">
        <v>5</v>
      </c>
      <c r="D2821" s="3" t="s">
        <v>5357</v>
      </c>
    </row>
    <row r="2822" spans="1:4" ht="13.5">
      <c r="A2822" s="2">
        <v>105032</v>
      </c>
      <c r="B2822" s="2" t="s">
        <v>5358</v>
      </c>
      <c r="C2822" s="2" t="s">
        <v>5</v>
      </c>
      <c r="D2822" s="3" t="s">
        <v>5359</v>
      </c>
    </row>
    <row r="2823" spans="1:4" ht="13.5">
      <c r="A2823" s="2">
        <v>105033</v>
      </c>
      <c r="B2823" s="2" t="s">
        <v>5360</v>
      </c>
      <c r="C2823" s="2" t="s">
        <v>5</v>
      </c>
      <c r="D2823" s="3" t="s">
        <v>5361</v>
      </c>
    </row>
    <row r="2824" spans="1:4" ht="13.5">
      <c r="A2824" s="2">
        <v>105034</v>
      </c>
      <c r="B2824" s="2" t="s">
        <v>5362</v>
      </c>
      <c r="C2824" s="2" t="s">
        <v>5</v>
      </c>
      <c r="D2824" s="3" t="s">
        <v>5363</v>
      </c>
    </row>
    <row r="2825" spans="1:4" ht="13.5">
      <c r="A2825" s="2">
        <v>105035</v>
      </c>
      <c r="B2825" s="2" t="s">
        <v>5364</v>
      </c>
      <c r="C2825" s="2" t="s">
        <v>5</v>
      </c>
      <c r="D2825" s="3" t="s">
        <v>4263</v>
      </c>
    </row>
    <row r="2826" spans="1:4" ht="13.5">
      <c r="A2826" s="2">
        <v>105036</v>
      </c>
      <c r="B2826" s="2" t="s">
        <v>5365</v>
      </c>
      <c r="C2826" s="2" t="s">
        <v>5</v>
      </c>
      <c r="D2826" s="3" t="s">
        <v>5366</v>
      </c>
    </row>
    <row r="2827" spans="1:4" ht="13.5">
      <c r="A2827" s="2">
        <v>105037</v>
      </c>
      <c r="B2827" s="2" t="s">
        <v>5367</v>
      </c>
      <c r="C2827" s="2" t="s">
        <v>5</v>
      </c>
      <c r="D2827" s="3" t="s">
        <v>5368</v>
      </c>
    </row>
    <row r="2828" spans="1:4" ht="13.5">
      <c r="A2828" s="2">
        <v>105038</v>
      </c>
      <c r="B2828" s="2" t="s">
        <v>5369</v>
      </c>
      <c r="C2828" s="2" t="s">
        <v>5</v>
      </c>
      <c r="D2828" s="3" t="s">
        <v>5370</v>
      </c>
    </row>
    <row r="2829" spans="1:4" ht="13.5">
      <c r="A2829" s="2">
        <v>105039</v>
      </c>
      <c r="B2829" s="2" t="s">
        <v>5371</v>
      </c>
      <c r="C2829" s="2" t="s">
        <v>5</v>
      </c>
      <c r="D2829" s="3" t="s">
        <v>5372</v>
      </c>
    </row>
    <row r="2830" spans="1:4" ht="13.5">
      <c r="A2830" s="2">
        <v>105040</v>
      </c>
      <c r="B2830" s="2" t="s">
        <v>5373</v>
      </c>
      <c r="C2830" s="2" t="s">
        <v>5</v>
      </c>
      <c r="D2830" s="3" t="s">
        <v>5374</v>
      </c>
    </row>
    <row r="2831" spans="1:4" ht="13.5">
      <c r="A2831" s="2">
        <v>97733</v>
      </c>
      <c r="B2831" s="2" t="s">
        <v>5375</v>
      </c>
      <c r="C2831" s="2" t="s">
        <v>999</v>
      </c>
      <c r="D2831" s="3" t="s">
        <v>5376</v>
      </c>
    </row>
    <row r="2832" spans="1:4" ht="13.5">
      <c r="A2832" s="2">
        <v>97734</v>
      </c>
      <c r="B2832" s="2" t="s">
        <v>5377</v>
      </c>
      <c r="C2832" s="2" t="s">
        <v>999</v>
      </c>
      <c r="D2832" s="3" t="s">
        <v>5378</v>
      </c>
    </row>
    <row r="2833" spans="1:4" ht="13.5">
      <c r="A2833" s="2">
        <v>97735</v>
      </c>
      <c r="B2833" s="2" t="s">
        <v>5379</v>
      </c>
      <c r="C2833" s="2" t="s">
        <v>999</v>
      </c>
      <c r="D2833" s="3" t="s">
        <v>5380</v>
      </c>
    </row>
    <row r="2834" spans="1:4" ht="13.5">
      <c r="A2834" s="2">
        <v>97736</v>
      </c>
      <c r="B2834" s="2" t="s">
        <v>5381</v>
      </c>
      <c r="C2834" s="2" t="s">
        <v>999</v>
      </c>
      <c r="D2834" s="3" t="s">
        <v>5382</v>
      </c>
    </row>
    <row r="2835" spans="1:4" ht="13.5">
      <c r="A2835" s="2">
        <v>97737</v>
      </c>
      <c r="B2835" s="2" t="s">
        <v>5383</v>
      </c>
      <c r="C2835" s="2" t="s">
        <v>999</v>
      </c>
      <c r="D2835" s="3" t="s">
        <v>5384</v>
      </c>
    </row>
    <row r="2836" spans="1:4" ht="13.5">
      <c r="A2836" s="2">
        <v>97738</v>
      </c>
      <c r="B2836" s="2" t="s">
        <v>5385</v>
      </c>
      <c r="C2836" s="2" t="s">
        <v>999</v>
      </c>
      <c r="D2836" s="3" t="s">
        <v>5386</v>
      </c>
    </row>
    <row r="2837" spans="1:4" ht="13.5">
      <c r="A2837" s="2">
        <v>97739</v>
      </c>
      <c r="B2837" s="2" t="s">
        <v>5387</v>
      </c>
      <c r="C2837" s="2" t="s">
        <v>999</v>
      </c>
      <c r="D2837" s="3" t="s">
        <v>5388</v>
      </c>
    </row>
    <row r="2838" spans="1:4" ht="13.5">
      <c r="A2838" s="2">
        <v>97740</v>
      </c>
      <c r="B2838" s="2" t="s">
        <v>5389</v>
      </c>
      <c r="C2838" s="2" t="s">
        <v>999</v>
      </c>
      <c r="D2838" s="3" t="s">
        <v>5390</v>
      </c>
    </row>
    <row r="2839" spans="1:4" ht="13.5">
      <c r="A2839" s="2">
        <v>98615</v>
      </c>
      <c r="B2839" s="2" t="s">
        <v>5391</v>
      </c>
      <c r="C2839" s="2" t="s">
        <v>962</v>
      </c>
      <c r="D2839" s="3" t="s">
        <v>5392</v>
      </c>
    </row>
    <row r="2840" spans="1:4" ht="13.5">
      <c r="A2840" s="2">
        <v>98616</v>
      </c>
      <c r="B2840" s="2" t="s">
        <v>5393</v>
      </c>
      <c r="C2840" s="2" t="s">
        <v>962</v>
      </c>
      <c r="D2840" s="3" t="s">
        <v>5394</v>
      </c>
    </row>
    <row r="2841" spans="1:4" ht="13.5">
      <c r="A2841" s="2">
        <v>98617</v>
      </c>
      <c r="B2841" s="2" t="s">
        <v>5395</v>
      </c>
      <c r="C2841" s="2" t="s">
        <v>962</v>
      </c>
      <c r="D2841" s="3" t="s">
        <v>5396</v>
      </c>
    </row>
    <row r="2842" spans="1:4" ht="13.5">
      <c r="A2842" s="2">
        <v>98618</v>
      </c>
      <c r="B2842" s="2" t="s">
        <v>5397</v>
      </c>
      <c r="C2842" s="2" t="s">
        <v>962</v>
      </c>
      <c r="D2842" s="3" t="s">
        <v>5398</v>
      </c>
    </row>
    <row r="2843" spans="1:4" ht="13.5">
      <c r="A2843" s="2">
        <v>98619</v>
      </c>
      <c r="B2843" s="2" t="s">
        <v>5399</v>
      </c>
      <c r="C2843" s="2" t="s">
        <v>962</v>
      </c>
      <c r="D2843" s="3" t="s">
        <v>5400</v>
      </c>
    </row>
    <row r="2844" spans="1:4" ht="13.5">
      <c r="A2844" s="2">
        <v>98620</v>
      </c>
      <c r="B2844" s="2" t="s">
        <v>5401</v>
      </c>
      <c r="C2844" s="2" t="s">
        <v>962</v>
      </c>
      <c r="D2844" s="3" t="s">
        <v>5402</v>
      </c>
    </row>
    <row r="2845" spans="1:4" ht="13.5">
      <c r="A2845" s="2">
        <v>98621</v>
      </c>
      <c r="B2845" s="2" t="s">
        <v>5403</v>
      </c>
      <c r="C2845" s="2" t="s">
        <v>962</v>
      </c>
      <c r="D2845" s="3" t="s">
        <v>5404</v>
      </c>
    </row>
    <row r="2846" spans="1:4" ht="13.5">
      <c r="A2846" s="2">
        <v>98622</v>
      </c>
      <c r="B2846" s="2" t="s">
        <v>5405</v>
      </c>
      <c r="C2846" s="2" t="s">
        <v>962</v>
      </c>
      <c r="D2846" s="3" t="s">
        <v>5406</v>
      </c>
    </row>
    <row r="2847" spans="1:4" ht="13.5">
      <c r="A2847" s="2">
        <v>98623</v>
      </c>
      <c r="B2847" s="2" t="s">
        <v>5407</v>
      </c>
      <c r="C2847" s="2" t="s">
        <v>962</v>
      </c>
      <c r="D2847" s="3" t="s">
        <v>5408</v>
      </c>
    </row>
    <row r="2848" spans="1:4" ht="13.5">
      <c r="A2848" s="2">
        <v>98624</v>
      </c>
      <c r="B2848" s="2" t="s">
        <v>5409</v>
      </c>
      <c r="C2848" s="2" t="s">
        <v>962</v>
      </c>
      <c r="D2848" s="3" t="s">
        <v>5410</v>
      </c>
    </row>
    <row r="2849" spans="1:4" ht="13.5">
      <c r="A2849" s="2">
        <v>98625</v>
      </c>
      <c r="B2849" s="2" t="s">
        <v>5411</v>
      </c>
      <c r="C2849" s="2" t="s">
        <v>962</v>
      </c>
      <c r="D2849" s="3" t="s">
        <v>5412</v>
      </c>
    </row>
    <row r="2850" spans="1:4" ht="13.5">
      <c r="A2850" s="2">
        <v>98626</v>
      </c>
      <c r="B2850" s="2" t="s">
        <v>5413</v>
      </c>
      <c r="C2850" s="2" t="s">
        <v>962</v>
      </c>
      <c r="D2850" s="3" t="s">
        <v>5414</v>
      </c>
    </row>
    <row r="2851" spans="1:4" ht="13.5">
      <c r="A2851" s="2">
        <v>98627</v>
      </c>
      <c r="B2851" s="2" t="s">
        <v>5415</v>
      </c>
      <c r="C2851" s="2" t="s">
        <v>962</v>
      </c>
      <c r="D2851" s="3" t="s">
        <v>5416</v>
      </c>
    </row>
    <row r="2852" spans="1:4" ht="13.5">
      <c r="A2852" s="2">
        <v>98628</v>
      </c>
      <c r="B2852" s="2" t="s">
        <v>5417</v>
      </c>
      <c r="C2852" s="2" t="s">
        <v>962</v>
      </c>
      <c r="D2852" s="3" t="s">
        <v>5418</v>
      </c>
    </row>
    <row r="2853" spans="1:4" ht="13.5">
      <c r="A2853" s="2">
        <v>98629</v>
      </c>
      <c r="B2853" s="2" t="s">
        <v>5419</v>
      </c>
      <c r="C2853" s="2" t="s">
        <v>962</v>
      </c>
      <c r="D2853" s="3" t="s">
        <v>5420</v>
      </c>
    </row>
    <row r="2854" spans="1:4" ht="13.5">
      <c r="A2854" s="2">
        <v>98630</v>
      </c>
      <c r="B2854" s="2" t="s">
        <v>5421</v>
      </c>
      <c r="C2854" s="2" t="s">
        <v>962</v>
      </c>
      <c r="D2854" s="3" t="s">
        <v>5422</v>
      </c>
    </row>
    <row r="2855" spans="1:4" ht="13.5">
      <c r="A2855" s="2">
        <v>98632</v>
      </c>
      <c r="B2855" s="2" t="s">
        <v>5423</v>
      </c>
      <c r="C2855" s="2" t="s">
        <v>962</v>
      </c>
      <c r="D2855" s="3" t="s">
        <v>5424</v>
      </c>
    </row>
    <row r="2856" spans="1:4" ht="13.5">
      <c r="A2856" s="2">
        <v>98655</v>
      </c>
      <c r="B2856" s="2" t="s">
        <v>5425</v>
      </c>
      <c r="C2856" s="2" t="s">
        <v>5</v>
      </c>
      <c r="D2856" s="3" t="s">
        <v>5426</v>
      </c>
    </row>
    <row r="2857" spans="1:4" ht="13.5">
      <c r="A2857" s="2">
        <v>98656</v>
      </c>
      <c r="B2857" s="2" t="s">
        <v>5427</v>
      </c>
      <c r="C2857" s="2" t="s">
        <v>5</v>
      </c>
      <c r="D2857" s="3" t="s">
        <v>5428</v>
      </c>
    </row>
    <row r="2858" spans="1:4" ht="13.5">
      <c r="A2858" s="2">
        <v>98657</v>
      </c>
      <c r="B2858" s="2" t="s">
        <v>5429</v>
      </c>
      <c r="C2858" s="2" t="s">
        <v>5</v>
      </c>
      <c r="D2858" s="3" t="s">
        <v>5430</v>
      </c>
    </row>
    <row r="2859" spans="1:4" ht="13.5">
      <c r="A2859" s="2">
        <v>98658</v>
      </c>
      <c r="B2859" s="2" t="s">
        <v>5431</v>
      </c>
      <c r="C2859" s="2" t="s">
        <v>5</v>
      </c>
      <c r="D2859" s="3" t="s">
        <v>5432</v>
      </c>
    </row>
    <row r="2860" spans="1:4" ht="13.5">
      <c r="A2860" s="2">
        <v>98659</v>
      </c>
      <c r="B2860" s="2" t="s">
        <v>5433</v>
      </c>
      <c r="C2860" s="2" t="s">
        <v>5</v>
      </c>
      <c r="D2860" s="3" t="s">
        <v>5434</v>
      </c>
    </row>
    <row r="2861" spans="1:4" ht="13.5">
      <c r="A2861" s="2">
        <v>98746</v>
      </c>
      <c r="B2861" s="2" t="s">
        <v>5435</v>
      </c>
      <c r="C2861" s="2" t="s">
        <v>5</v>
      </c>
      <c r="D2861" s="3" t="s">
        <v>5436</v>
      </c>
    </row>
    <row r="2862" spans="1:4" ht="13.5">
      <c r="A2862" s="2">
        <v>98749</v>
      </c>
      <c r="B2862" s="2" t="s">
        <v>5437</v>
      </c>
      <c r="C2862" s="2" t="s">
        <v>5</v>
      </c>
      <c r="D2862" s="3" t="s">
        <v>5438</v>
      </c>
    </row>
    <row r="2863" spans="1:4" ht="13.5">
      <c r="A2863" s="2">
        <v>98750</v>
      </c>
      <c r="B2863" s="2" t="s">
        <v>5439</v>
      </c>
      <c r="C2863" s="2" t="s">
        <v>5</v>
      </c>
      <c r="D2863" s="3" t="s">
        <v>5440</v>
      </c>
    </row>
    <row r="2864" spans="1:4" ht="13.5">
      <c r="A2864" s="2">
        <v>98751</v>
      </c>
      <c r="B2864" s="2" t="s">
        <v>5441</v>
      </c>
      <c r="C2864" s="2" t="s">
        <v>5</v>
      </c>
      <c r="D2864" s="3" t="s">
        <v>5442</v>
      </c>
    </row>
    <row r="2865" spans="1:4" ht="13.5">
      <c r="A2865" s="2">
        <v>98752</v>
      </c>
      <c r="B2865" s="2" t="s">
        <v>5443</v>
      </c>
      <c r="C2865" s="2" t="s">
        <v>5</v>
      </c>
      <c r="D2865" s="3" t="s">
        <v>5444</v>
      </c>
    </row>
    <row r="2866" spans="1:4" ht="13.5">
      <c r="A2866" s="2">
        <v>98753</v>
      </c>
      <c r="B2866" s="2" t="s">
        <v>5445</v>
      </c>
      <c r="C2866" s="2" t="s">
        <v>5</v>
      </c>
      <c r="D2866" s="3" t="s">
        <v>5446</v>
      </c>
    </row>
    <row r="2867" spans="1:4" ht="13.5">
      <c r="A2867" s="2">
        <v>100763</v>
      </c>
      <c r="B2867" s="2" t="s">
        <v>5447</v>
      </c>
      <c r="C2867" s="2" t="s">
        <v>3045</v>
      </c>
      <c r="D2867" s="3" t="s">
        <v>5448</v>
      </c>
    </row>
    <row r="2868" spans="1:4" ht="13.5">
      <c r="A2868" s="2">
        <v>100764</v>
      </c>
      <c r="B2868" s="2" t="s">
        <v>5449</v>
      </c>
      <c r="C2868" s="2" t="s">
        <v>3045</v>
      </c>
      <c r="D2868" s="3" t="s">
        <v>2309</v>
      </c>
    </row>
    <row r="2869" spans="1:4" ht="13.5">
      <c r="A2869" s="2">
        <v>100765</v>
      </c>
      <c r="B2869" s="2" t="s">
        <v>5450</v>
      </c>
      <c r="C2869" s="2" t="s">
        <v>3045</v>
      </c>
      <c r="D2869" s="3" t="s">
        <v>5451</v>
      </c>
    </row>
    <row r="2870" spans="1:4" ht="13.5">
      <c r="A2870" s="2">
        <v>100766</v>
      </c>
      <c r="B2870" s="2" t="s">
        <v>5452</v>
      </c>
      <c r="C2870" s="2" t="s">
        <v>3045</v>
      </c>
      <c r="D2870" s="3" t="s">
        <v>2387</v>
      </c>
    </row>
    <row r="2871" spans="1:4" ht="13.5">
      <c r="A2871" s="2">
        <v>100767</v>
      </c>
      <c r="B2871" s="2" t="s">
        <v>5453</v>
      </c>
      <c r="C2871" s="2" t="s">
        <v>3045</v>
      </c>
      <c r="D2871" s="3" t="s">
        <v>5454</v>
      </c>
    </row>
    <row r="2872" spans="1:4" ht="13.5">
      <c r="A2872" s="2">
        <v>100768</v>
      </c>
      <c r="B2872" s="2" t="s">
        <v>5455</v>
      </c>
      <c r="C2872" s="2" t="s">
        <v>3045</v>
      </c>
      <c r="D2872" s="3" t="s">
        <v>5456</v>
      </c>
    </row>
    <row r="2873" spans="1:4" ht="13.5">
      <c r="A2873" s="2">
        <v>100769</v>
      </c>
      <c r="B2873" s="2" t="s">
        <v>5457</v>
      </c>
      <c r="C2873" s="2" t="s">
        <v>3045</v>
      </c>
      <c r="D2873" s="3" t="s">
        <v>5458</v>
      </c>
    </row>
    <row r="2874" spans="1:4" ht="13.5">
      <c r="A2874" s="2">
        <v>100770</v>
      </c>
      <c r="B2874" s="2" t="s">
        <v>5459</v>
      </c>
      <c r="C2874" s="2" t="s">
        <v>3045</v>
      </c>
      <c r="D2874" s="3" t="s">
        <v>5460</v>
      </c>
    </row>
    <row r="2875" spans="1:4" ht="13.5">
      <c r="A2875" s="2">
        <v>100771</v>
      </c>
      <c r="B2875" s="2" t="s">
        <v>5461</v>
      </c>
      <c r="C2875" s="2" t="s">
        <v>3045</v>
      </c>
      <c r="D2875" s="3" t="s">
        <v>5056</v>
      </c>
    </row>
    <row r="2876" spans="1:4" ht="13.5">
      <c r="A2876" s="2">
        <v>100772</v>
      </c>
      <c r="B2876" s="2" t="s">
        <v>5462</v>
      </c>
      <c r="C2876" s="2" t="s">
        <v>3045</v>
      </c>
      <c r="D2876" s="3" t="s">
        <v>5463</v>
      </c>
    </row>
    <row r="2877" spans="1:4" ht="13.5">
      <c r="A2877" s="2">
        <v>100773</v>
      </c>
      <c r="B2877" s="2" t="s">
        <v>5464</v>
      </c>
      <c r="C2877" s="2" t="s">
        <v>3045</v>
      </c>
      <c r="D2877" s="3" t="s">
        <v>5465</v>
      </c>
    </row>
    <row r="2878" spans="1:4" ht="13.5">
      <c r="A2878" s="2">
        <v>100774</v>
      </c>
      <c r="B2878" s="2" t="s">
        <v>5466</v>
      </c>
      <c r="C2878" s="2" t="s">
        <v>3045</v>
      </c>
      <c r="D2878" s="3" t="s">
        <v>3797</v>
      </c>
    </row>
    <row r="2879" spans="1:4" ht="13.5">
      <c r="A2879" s="2">
        <v>100775</v>
      </c>
      <c r="B2879" s="2" t="s">
        <v>5467</v>
      </c>
      <c r="C2879" s="2" t="s">
        <v>3045</v>
      </c>
      <c r="D2879" s="3" t="s">
        <v>5468</v>
      </c>
    </row>
    <row r="2880" spans="1:4" ht="13.5">
      <c r="A2880" s="2">
        <v>100776</v>
      </c>
      <c r="B2880" s="2" t="s">
        <v>5469</v>
      </c>
      <c r="C2880" s="2" t="s">
        <v>3045</v>
      </c>
      <c r="D2880" s="3" t="s">
        <v>5470</v>
      </c>
    </row>
    <row r="2881" spans="1:4" ht="13.5">
      <c r="A2881" s="2">
        <v>100777</v>
      </c>
      <c r="B2881" s="2" t="s">
        <v>5471</v>
      </c>
      <c r="C2881" s="2" t="s">
        <v>3045</v>
      </c>
      <c r="D2881" s="3" t="s">
        <v>5472</v>
      </c>
    </row>
    <row r="2882" spans="1:4" ht="13.5">
      <c r="A2882" s="2">
        <v>100778</v>
      </c>
      <c r="B2882" s="2" t="s">
        <v>5473</v>
      </c>
      <c r="C2882" s="2" t="s">
        <v>3045</v>
      </c>
      <c r="D2882" s="3" t="s">
        <v>5474</v>
      </c>
    </row>
    <row r="2883" spans="1:4" ht="13.5">
      <c r="A2883" s="2">
        <v>103795</v>
      </c>
      <c r="B2883" s="2" t="s">
        <v>5475</v>
      </c>
      <c r="C2883" s="2" t="s">
        <v>962</v>
      </c>
      <c r="D2883" s="3" t="s">
        <v>5476</v>
      </c>
    </row>
    <row r="2884" spans="1:4" ht="13.5">
      <c r="A2884" s="2">
        <v>103796</v>
      </c>
      <c r="B2884" s="2" t="s">
        <v>5477</v>
      </c>
      <c r="C2884" s="2" t="s">
        <v>962</v>
      </c>
      <c r="D2884" s="3" t="s">
        <v>5478</v>
      </c>
    </row>
    <row r="2885" spans="1:4" ht="13.5">
      <c r="A2885" s="2">
        <v>103797</v>
      </c>
      <c r="B2885" s="2" t="s">
        <v>5479</v>
      </c>
      <c r="C2885" s="2" t="s">
        <v>3045</v>
      </c>
      <c r="D2885" s="3" t="s">
        <v>5480</v>
      </c>
    </row>
    <row r="2886" spans="1:4" ht="13.5">
      <c r="A2886" s="2">
        <v>103798</v>
      </c>
      <c r="B2886" s="2" t="s">
        <v>5481</v>
      </c>
      <c r="C2886" s="2" t="s">
        <v>999</v>
      </c>
      <c r="D2886" s="3" t="s">
        <v>5482</v>
      </c>
    </row>
    <row r="2887" spans="1:4" ht="13.5">
      <c r="A2887" s="2">
        <v>103799</v>
      </c>
      <c r="B2887" s="2" t="s">
        <v>5483</v>
      </c>
      <c r="C2887" s="2" t="s">
        <v>999</v>
      </c>
      <c r="D2887" s="3" t="s">
        <v>5484</v>
      </c>
    </row>
    <row r="2888" spans="1:4" ht="13.5">
      <c r="A2888" s="2">
        <v>103800</v>
      </c>
      <c r="B2888" s="2" t="s">
        <v>5485</v>
      </c>
      <c r="C2888" s="2" t="s">
        <v>999</v>
      </c>
      <c r="D2888" s="3" t="s">
        <v>5486</v>
      </c>
    </row>
    <row r="2889" spans="1:4" ht="13.5">
      <c r="A2889" s="2">
        <v>103801</v>
      </c>
      <c r="B2889" s="2" t="s">
        <v>5487</v>
      </c>
      <c r="C2889" s="2" t="s">
        <v>999</v>
      </c>
      <c r="D2889" s="3" t="s">
        <v>5488</v>
      </c>
    </row>
    <row r="2890" spans="1:4" ht="13.5">
      <c r="A2890" s="2">
        <v>103925</v>
      </c>
      <c r="B2890" s="2" t="s">
        <v>5489</v>
      </c>
      <c r="C2890" s="2" t="s">
        <v>999</v>
      </c>
      <c r="D2890" s="3" t="s">
        <v>5490</v>
      </c>
    </row>
    <row r="2891" spans="1:4" ht="13.5">
      <c r="A2891" s="2">
        <v>103926</v>
      </c>
      <c r="B2891" s="2" t="s">
        <v>5491</v>
      </c>
      <c r="C2891" s="2" t="s">
        <v>999</v>
      </c>
      <c r="D2891" s="3" t="s">
        <v>5492</v>
      </c>
    </row>
    <row r="2892" spans="1:4" ht="13.5">
      <c r="A2892" s="2">
        <v>103928</v>
      </c>
      <c r="B2892" s="2" t="s">
        <v>5493</v>
      </c>
      <c r="C2892" s="2" t="s">
        <v>999</v>
      </c>
      <c r="D2892" s="3" t="s">
        <v>5486</v>
      </c>
    </row>
    <row r="2893" spans="1:4" ht="13.5">
      <c r="A2893" s="2">
        <v>103929</v>
      </c>
      <c r="B2893" s="2" t="s">
        <v>5494</v>
      </c>
      <c r="C2893" s="2" t="s">
        <v>999</v>
      </c>
      <c r="D2893" s="3" t="s">
        <v>5495</v>
      </c>
    </row>
    <row r="2894" spans="1:4" ht="13.5">
      <c r="A2894" s="2">
        <v>103930</v>
      </c>
      <c r="B2894" s="2" t="s">
        <v>5496</v>
      </c>
      <c r="C2894" s="2" t="s">
        <v>999</v>
      </c>
      <c r="D2894" s="3" t="s">
        <v>5497</v>
      </c>
    </row>
    <row r="2895" spans="1:4" ht="13.5">
      <c r="A2895" s="2">
        <v>103931</v>
      </c>
      <c r="B2895" s="2" t="s">
        <v>5498</v>
      </c>
      <c r="C2895" s="2" t="s">
        <v>999</v>
      </c>
      <c r="D2895" s="3" t="s">
        <v>5499</v>
      </c>
    </row>
    <row r="2896" spans="1:4" ht="13.5">
      <c r="A2896" s="2">
        <v>103932</v>
      </c>
      <c r="B2896" s="2" t="s">
        <v>5500</v>
      </c>
      <c r="C2896" s="2" t="s">
        <v>999</v>
      </c>
      <c r="D2896" s="3" t="s">
        <v>5501</v>
      </c>
    </row>
    <row r="2897" spans="1:4" ht="13.5">
      <c r="A2897" s="2">
        <v>103933</v>
      </c>
      <c r="B2897" s="2" t="s">
        <v>5502</v>
      </c>
      <c r="C2897" s="2" t="s">
        <v>999</v>
      </c>
      <c r="D2897" s="3" t="s">
        <v>5503</v>
      </c>
    </row>
    <row r="2898" spans="1:4" ht="13.5">
      <c r="A2898" s="2">
        <v>105041</v>
      </c>
      <c r="B2898" s="2" t="s">
        <v>5504</v>
      </c>
      <c r="C2898" s="2" t="s">
        <v>5</v>
      </c>
      <c r="D2898" s="3" t="s">
        <v>5505</v>
      </c>
    </row>
    <row r="2899" spans="1:4" ht="13.5">
      <c r="A2899" s="2">
        <v>105042</v>
      </c>
      <c r="B2899" s="2" t="s">
        <v>5506</v>
      </c>
      <c r="C2899" s="2" t="s">
        <v>5</v>
      </c>
      <c r="D2899" s="3" t="s">
        <v>5507</v>
      </c>
    </row>
    <row r="2900" spans="1:4" ht="13.5">
      <c r="A2900" s="2">
        <v>105045</v>
      </c>
      <c r="B2900" s="2" t="s">
        <v>5508</v>
      </c>
      <c r="C2900" s="2" t="s">
        <v>5</v>
      </c>
      <c r="D2900" s="3" t="s">
        <v>5509</v>
      </c>
    </row>
    <row r="2901" spans="1:4" ht="13.5">
      <c r="A2901" s="2">
        <v>105046</v>
      </c>
      <c r="B2901" s="2" t="s">
        <v>5510</v>
      </c>
      <c r="C2901" s="2" t="s">
        <v>5</v>
      </c>
      <c r="D2901" s="3" t="s">
        <v>5511</v>
      </c>
    </row>
    <row r="2902" spans="1:4" ht="13.5">
      <c r="A2902" s="2">
        <v>105050</v>
      </c>
      <c r="B2902" s="2" t="s">
        <v>5512</v>
      </c>
      <c r="C2902" s="2" t="s">
        <v>5</v>
      </c>
      <c r="D2902" s="3" t="s">
        <v>5513</v>
      </c>
    </row>
    <row r="2903" spans="1:4" ht="13.5">
      <c r="A2903" s="2">
        <v>105053</v>
      </c>
      <c r="B2903" s="2" t="s">
        <v>5514</v>
      </c>
      <c r="C2903" s="2" t="s">
        <v>5</v>
      </c>
      <c r="D2903" s="3" t="s">
        <v>5515</v>
      </c>
    </row>
    <row r="2904" spans="1:4" ht="13.5">
      <c r="A2904" s="2">
        <v>105056</v>
      </c>
      <c r="B2904" s="2" t="s">
        <v>5516</v>
      </c>
      <c r="C2904" s="2" t="s">
        <v>5</v>
      </c>
      <c r="D2904" s="3" t="s">
        <v>5517</v>
      </c>
    </row>
    <row r="2905" spans="1:4" ht="13.5">
      <c r="A2905" s="2">
        <v>105058</v>
      </c>
      <c r="B2905" s="2" t="s">
        <v>5518</v>
      </c>
      <c r="C2905" s="2" t="s">
        <v>5</v>
      </c>
      <c r="D2905" s="3" t="s">
        <v>5519</v>
      </c>
    </row>
    <row r="2906" spans="1:4" ht="13.5">
      <c r="A2906" s="2">
        <v>105061</v>
      </c>
      <c r="B2906" s="2" t="s">
        <v>5520</v>
      </c>
      <c r="C2906" s="2" t="s">
        <v>5</v>
      </c>
      <c r="D2906" s="3" t="s">
        <v>5521</v>
      </c>
    </row>
    <row r="2907" spans="1:4" ht="13.5">
      <c r="A2907" s="2">
        <v>105064</v>
      </c>
      <c r="B2907" s="2" t="s">
        <v>5522</v>
      </c>
      <c r="C2907" s="2" t="s">
        <v>5</v>
      </c>
      <c r="D2907" s="3" t="s">
        <v>5523</v>
      </c>
    </row>
    <row r="2908" spans="1:4" ht="13.5">
      <c r="A2908" s="2">
        <v>105068</v>
      </c>
      <c r="B2908" s="2" t="s">
        <v>5524</v>
      </c>
      <c r="C2908" s="2" t="s">
        <v>5</v>
      </c>
      <c r="D2908" s="3" t="s">
        <v>5525</v>
      </c>
    </row>
    <row r="2909" spans="1:4" ht="13.5">
      <c r="A2909" s="2">
        <v>105071</v>
      </c>
      <c r="B2909" s="2" t="s">
        <v>5526</v>
      </c>
      <c r="C2909" s="2" t="s">
        <v>5</v>
      </c>
      <c r="D2909" s="3" t="s">
        <v>5527</v>
      </c>
    </row>
    <row r="2910" spans="1:4" ht="13.5">
      <c r="A2910" s="2">
        <v>105074</v>
      </c>
      <c r="B2910" s="2" t="s">
        <v>5528</v>
      </c>
      <c r="C2910" s="2" t="s">
        <v>5</v>
      </c>
      <c r="D2910" s="3" t="s">
        <v>5529</v>
      </c>
    </row>
    <row r="2911" spans="1:4" ht="13.5">
      <c r="A2911" s="2">
        <v>105077</v>
      </c>
      <c r="B2911" s="2" t="s">
        <v>5530</v>
      </c>
      <c r="C2911" s="2" t="s">
        <v>5</v>
      </c>
      <c r="D2911" s="3" t="s">
        <v>5531</v>
      </c>
    </row>
    <row r="2912" spans="1:4" ht="13.5">
      <c r="A2912" s="2">
        <v>105080</v>
      </c>
      <c r="B2912" s="2" t="s">
        <v>5532</v>
      </c>
      <c r="C2912" s="2" t="s">
        <v>5</v>
      </c>
      <c r="D2912" s="3" t="s">
        <v>5533</v>
      </c>
    </row>
    <row r="2913" spans="1:4" ht="13.5">
      <c r="A2913" s="2">
        <v>105081</v>
      </c>
      <c r="B2913" s="2" t="s">
        <v>5534</v>
      </c>
      <c r="C2913" s="2" t="s">
        <v>5</v>
      </c>
      <c r="D2913" s="3" t="s">
        <v>1865</v>
      </c>
    </row>
    <row r="2914" spans="1:4" ht="13.5">
      <c r="A2914" s="2">
        <v>105082</v>
      </c>
      <c r="B2914" s="2" t="s">
        <v>5535</v>
      </c>
      <c r="C2914" s="2" t="s">
        <v>5</v>
      </c>
      <c r="D2914" s="3" t="s">
        <v>5536</v>
      </c>
    </row>
    <row r="2915" spans="1:4" ht="13.5">
      <c r="A2915" s="2">
        <v>105083</v>
      </c>
      <c r="B2915" s="2" t="s">
        <v>5537</v>
      </c>
      <c r="C2915" s="2" t="s">
        <v>5</v>
      </c>
      <c r="D2915" s="3" t="s">
        <v>5538</v>
      </c>
    </row>
    <row r="2916" spans="1:4" ht="13.5">
      <c r="A2916" s="2">
        <v>105084</v>
      </c>
      <c r="B2916" s="2" t="s">
        <v>5539</v>
      </c>
      <c r="C2916" s="2" t="s">
        <v>5</v>
      </c>
      <c r="D2916" s="3" t="s">
        <v>5540</v>
      </c>
    </row>
    <row r="2917" spans="1:4" ht="13.5">
      <c r="A2917" s="2">
        <v>105085</v>
      </c>
      <c r="B2917" s="2" t="s">
        <v>5541</v>
      </c>
      <c r="C2917" s="2" t="s">
        <v>5</v>
      </c>
      <c r="D2917" s="3" t="s">
        <v>5542</v>
      </c>
    </row>
    <row r="2918" spans="1:4" ht="13.5">
      <c r="A2918" s="2">
        <v>105086</v>
      </c>
      <c r="B2918" s="2" t="s">
        <v>5543</v>
      </c>
      <c r="C2918" s="2" t="s">
        <v>5</v>
      </c>
      <c r="D2918" s="3" t="s">
        <v>5544</v>
      </c>
    </row>
    <row r="2919" spans="1:4" ht="13.5">
      <c r="A2919" s="2">
        <v>105087</v>
      </c>
      <c r="B2919" s="2" t="s">
        <v>5545</v>
      </c>
      <c r="C2919" s="2" t="s">
        <v>5</v>
      </c>
      <c r="D2919" s="3" t="s">
        <v>5546</v>
      </c>
    </row>
    <row r="2920" spans="1:4" ht="13.5">
      <c r="A2920" s="2">
        <v>105088</v>
      </c>
      <c r="B2920" s="2" t="s">
        <v>5547</v>
      </c>
      <c r="C2920" s="2" t="s">
        <v>5</v>
      </c>
      <c r="D2920" s="3" t="s">
        <v>5548</v>
      </c>
    </row>
    <row r="2921" spans="1:4" ht="13.5">
      <c r="A2921" s="2">
        <v>105089</v>
      </c>
      <c r="B2921" s="2" t="s">
        <v>5549</v>
      </c>
      <c r="C2921" s="2" t="s">
        <v>5</v>
      </c>
      <c r="D2921" s="3" t="s">
        <v>5550</v>
      </c>
    </row>
    <row r="2922" spans="1:4" ht="13.5">
      <c r="A2922" s="2">
        <v>105090</v>
      </c>
      <c r="B2922" s="2" t="s">
        <v>5551</v>
      </c>
      <c r="C2922" s="2" t="s">
        <v>962</v>
      </c>
      <c r="D2922" s="3" t="s">
        <v>5552</v>
      </c>
    </row>
    <row r="2923" spans="1:4" ht="13.5">
      <c r="A2923" s="2">
        <v>105091</v>
      </c>
      <c r="B2923" s="2" t="s">
        <v>5553</v>
      </c>
      <c r="C2923" s="2" t="s">
        <v>5</v>
      </c>
      <c r="D2923" s="3" t="s">
        <v>5554</v>
      </c>
    </row>
    <row r="2924" spans="1:4" ht="13.5">
      <c r="A2924" s="2">
        <v>105092</v>
      </c>
      <c r="B2924" s="2" t="s">
        <v>5555</v>
      </c>
      <c r="C2924" s="2" t="s">
        <v>5</v>
      </c>
      <c r="D2924" s="3" t="s">
        <v>5556</v>
      </c>
    </row>
    <row r="2925" spans="1:4" ht="13.5">
      <c r="A2925" s="2">
        <v>105093</v>
      </c>
      <c r="B2925" s="2" t="s">
        <v>5557</v>
      </c>
      <c r="C2925" s="2" t="s">
        <v>5</v>
      </c>
      <c r="D2925" s="3" t="s">
        <v>5558</v>
      </c>
    </row>
    <row r="2926" spans="1:4" ht="13.5">
      <c r="A2926" s="2">
        <v>105095</v>
      </c>
      <c r="B2926" s="2" t="s">
        <v>5559</v>
      </c>
      <c r="C2926" s="2" t="s">
        <v>5</v>
      </c>
      <c r="D2926" s="3" t="s">
        <v>5560</v>
      </c>
    </row>
    <row r="2927" spans="1:4" ht="13.5">
      <c r="A2927" s="2">
        <v>105098</v>
      </c>
      <c r="B2927" s="2" t="s">
        <v>5561</v>
      </c>
      <c r="C2927" s="2" t="s">
        <v>5</v>
      </c>
      <c r="D2927" s="3" t="s">
        <v>5562</v>
      </c>
    </row>
    <row r="2928" spans="1:4" ht="13.5">
      <c r="A2928" s="2">
        <v>105099</v>
      </c>
      <c r="B2928" s="2" t="s">
        <v>5563</v>
      </c>
      <c r="C2928" s="2" t="s">
        <v>5</v>
      </c>
      <c r="D2928" s="3" t="s">
        <v>5564</v>
      </c>
    </row>
    <row r="2929" spans="1:4" ht="13.5">
      <c r="A2929" s="2">
        <v>105100</v>
      </c>
      <c r="B2929" s="2" t="s">
        <v>5565</v>
      </c>
      <c r="C2929" s="2" t="s">
        <v>5</v>
      </c>
      <c r="D2929" s="3" t="s">
        <v>5566</v>
      </c>
    </row>
    <row r="2930" spans="1:4" ht="13.5">
      <c r="A2930" s="2">
        <v>105101</v>
      </c>
      <c r="B2930" s="2" t="s">
        <v>5567</v>
      </c>
      <c r="C2930" s="2" t="s">
        <v>5</v>
      </c>
      <c r="D2930" s="3" t="s">
        <v>5568</v>
      </c>
    </row>
    <row r="2931" spans="1:4" ht="13.5">
      <c r="A2931" s="2">
        <v>105102</v>
      </c>
      <c r="B2931" s="2" t="s">
        <v>5569</v>
      </c>
      <c r="C2931" s="2" t="s">
        <v>5</v>
      </c>
      <c r="D2931" s="3" t="s">
        <v>5570</v>
      </c>
    </row>
    <row r="2932" spans="1:4" ht="13.5">
      <c r="A2932" s="2">
        <v>98562</v>
      </c>
      <c r="B2932" s="2" t="s">
        <v>5571</v>
      </c>
      <c r="C2932" s="2" t="s">
        <v>962</v>
      </c>
      <c r="D2932" s="3" t="s">
        <v>3341</v>
      </c>
    </row>
    <row r="2933" spans="1:4" ht="13.5">
      <c r="A2933" s="2">
        <v>98555</v>
      </c>
      <c r="B2933" s="2" t="s">
        <v>5572</v>
      </c>
      <c r="C2933" s="2" t="s">
        <v>962</v>
      </c>
      <c r="D2933" s="3" t="s">
        <v>5573</v>
      </c>
    </row>
    <row r="2934" spans="1:4" ht="13.5">
      <c r="A2934" s="2">
        <v>98556</v>
      </c>
      <c r="B2934" s="2" t="s">
        <v>5574</v>
      </c>
      <c r="C2934" s="2" t="s">
        <v>962</v>
      </c>
      <c r="D2934" s="3" t="s">
        <v>5575</v>
      </c>
    </row>
    <row r="2935" spans="1:4" ht="13.5">
      <c r="A2935" s="2">
        <v>98558</v>
      </c>
      <c r="B2935" s="2" t="s">
        <v>5576</v>
      </c>
      <c r="C2935" s="2" t="s">
        <v>70</v>
      </c>
      <c r="D2935" s="3" t="s">
        <v>5577</v>
      </c>
    </row>
    <row r="2936" spans="1:4" ht="13.5">
      <c r="A2936" s="2">
        <v>98559</v>
      </c>
      <c r="B2936" s="2" t="s">
        <v>5578</v>
      </c>
      <c r="C2936" s="2" t="s">
        <v>5</v>
      </c>
      <c r="D2936" s="3" t="s">
        <v>5579</v>
      </c>
    </row>
    <row r="2937" spans="1:4" ht="13.5">
      <c r="A2937" s="2">
        <v>98546</v>
      </c>
      <c r="B2937" s="2" t="s">
        <v>5580</v>
      </c>
      <c r="C2937" s="2" t="s">
        <v>962</v>
      </c>
      <c r="D2937" s="3" t="s">
        <v>5581</v>
      </c>
    </row>
    <row r="2938" spans="1:4" ht="13.5">
      <c r="A2938" s="2">
        <v>98547</v>
      </c>
      <c r="B2938" s="2" t="s">
        <v>5582</v>
      </c>
      <c r="C2938" s="2" t="s">
        <v>962</v>
      </c>
      <c r="D2938" s="3" t="s">
        <v>5583</v>
      </c>
    </row>
    <row r="2939" spans="1:4" ht="13.5">
      <c r="A2939" s="2">
        <v>98553</v>
      </c>
      <c r="B2939" s="2" t="s">
        <v>5584</v>
      </c>
      <c r="C2939" s="2" t="s">
        <v>962</v>
      </c>
      <c r="D2939" s="3" t="s">
        <v>5585</v>
      </c>
    </row>
    <row r="2940" spans="1:4" ht="13.5">
      <c r="A2940" s="2">
        <v>98554</v>
      </c>
      <c r="B2940" s="2" t="s">
        <v>5586</v>
      </c>
      <c r="C2940" s="2" t="s">
        <v>962</v>
      </c>
      <c r="D2940" s="3" t="s">
        <v>5587</v>
      </c>
    </row>
    <row r="2941" spans="1:4" ht="13.5">
      <c r="A2941" s="2">
        <v>98557</v>
      </c>
      <c r="B2941" s="2" t="s">
        <v>5588</v>
      </c>
      <c r="C2941" s="2" t="s">
        <v>962</v>
      </c>
      <c r="D2941" s="3" t="s">
        <v>5589</v>
      </c>
    </row>
    <row r="2942" spans="1:4" ht="13.5">
      <c r="A2942" s="2">
        <v>98563</v>
      </c>
      <c r="B2942" s="2" t="s">
        <v>5590</v>
      </c>
      <c r="C2942" s="2" t="s">
        <v>962</v>
      </c>
      <c r="D2942" s="3" t="s">
        <v>5591</v>
      </c>
    </row>
    <row r="2943" spans="1:4" ht="13.5">
      <c r="A2943" s="2">
        <v>98564</v>
      </c>
      <c r="B2943" s="2" t="s">
        <v>5592</v>
      </c>
      <c r="C2943" s="2" t="s">
        <v>962</v>
      </c>
      <c r="D2943" s="3" t="s">
        <v>5593</v>
      </c>
    </row>
    <row r="2944" spans="1:4" ht="13.5">
      <c r="A2944" s="2">
        <v>98565</v>
      </c>
      <c r="B2944" s="2" t="s">
        <v>5594</v>
      </c>
      <c r="C2944" s="2" t="s">
        <v>962</v>
      </c>
      <c r="D2944" s="3" t="s">
        <v>5595</v>
      </c>
    </row>
    <row r="2945" spans="1:4" ht="13.5">
      <c r="A2945" s="2">
        <v>98566</v>
      </c>
      <c r="B2945" s="2" t="s">
        <v>5596</v>
      </c>
      <c r="C2945" s="2" t="s">
        <v>962</v>
      </c>
      <c r="D2945" s="3" t="s">
        <v>5597</v>
      </c>
    </row>
    <row r="2946" spans="1:4" ht="13.5">
      <c r="A2946" s="2">
        <v>98567</v>
      </c>
      <c r="B2946" s="2" t="s">
        <v>5598</v>
      </c>
      <c r="C2946" s="2" t="s">
        <v>962</v>
      </c>
      <c r="D2946" s="3" t="s">
        <v>5599</v>
      </c>
    </row>
    <row r="2947" spans="1:4" ht="13.5">
      <c r="A2947" s="2">
        <v>98568</v>
      </c>
      <c r="B2947" s="2" t="s">
        <v>5600</v>
      </c>
      <c r="C2947" s="2" t="s">
        <v>962</v>
      </c>
      <c r="D2947" s="3" t="s">
        <v>5601</v>
      </c>
    </row>
    <row r="2948" spans="1:4" ht="13.5">
      <c r="A2948" s="2">
        <v>98569</v>
      </c>
      <c r="B2948" s="2" t="s">
        <v>5602</v>
      </c>
      <c r="C2948" s="2" t="s">
        <v>962</v>
      </c>
      <c r="D2948" s="3" t="s">
        <v>1967</v>
      </c>
    </row>
    <row r="2949" spans="1:4" ht="13.5">
      <c r="A2949" s="2">
        <v>98570</v>
      </c>
      <c r="B2949" s="2" t="s">
        <v>5603</v>
      </c>
      <c r="C2949" s="2" t="s">
        <v>962</v>
      </c>
      <c r="D2949" s="3" t="s">
        <v>826</v>
      </c>
    </row>
    <row r="2950" spans="1:4" ht="13.5">
      <c r="A2950" s="2">
        <v>98571</v>
      </c>
      <c r="B2950" s="2" t="s">
        <v>5604</v>
      </c>
      <c r="C2950" s="2" t="s">
        <v>962</v>
      </c>
      <c r="D2950" s="3" t="s">
        <v>5605</v>
      </c>
    </row>
    <row r="2951" spans="1:4" ht="13.5">
      <c r="A2951" s="2">
        <v>98572</v>
      </c>
      <c r="B2951" s="2" t="s">
        <v>5606</v>
      </c>
      <c r="C2951" s="2" t="s">
        <v>962</v>
      </c>
      <c r="D2951" s="3" t="s">
        <v>5607</v>
      </c>
    </row>
    <row r="2952" spans="1:4" ht="13.5">
      <c r="A2952" s="2">
        <v>98573</v>
      </c>
      <c r="B2952" s="2" t="s">
        <v>5608</v>
      </c>
      <c r="C2952" s="2" t="s">
        <v>962</v>
      </c>
      <c r="D2952" s="3" t="s">
        <v>5609</v>
      </c>
    </row>
    <row r="2953" spans="1:4" ht="13.5">
      <c r="A2953" s="2">
        <v>91831</v>
      </c>
      <c r="B2953" s="2" t="s">
        <v>5610</v>
      </c>
      <c r="C2953" s="2" t="s">
        <v>5</v>
      </c>
      <c r="D2953" s="3" t="s">
        <v>5611</v>
      </c>
    </row>
    <row r="2954" spans="1:4" ht="13.5">
      <c r="A2954" s="2">
        <v>91833</v>
      </c>
      <c r="B2954" s="2" t="s">
        <v>5612</v>
      </c>
      <c r="C2954" s="2" t="s">
        <v>5</v>
      </c>
      <c r="D2954" s="3" t="s">
        <v>5613</v>
      </c>
    </row>
    <row r="2955" spans="1:4" ht="13.5">
      <c r="A2955" s="2">
        <v>91834</v>
      </c>
      <c r="B2955" s="2" t="s">
        <v>5614</v>
      </c>
      <c r="C2955" s="2" t="s">
        <v>5</v>
      </c>
      <c r="D2955" s="3" t="s">
        <v>5615</v>
      </c>
    </row>
    <row r="2956" spans="1:4" ht="13.5">
      <c r="A2956" s="2">
        <v>91835</v>
      </c>
      <c r="B2956" s="2" t="s">
        <v>5616</v>
      </c>
      <c r="C2956" s="2" t="s">
        <v>5</v>
      </c>
      <c r="D2956" s="3" t="s">
        <v>532</v>
      </c>
    </row>
    <row r="2957" spans="1:4" ht="13.5">
      <c r="A2957" s="2">
        <v>91836</v>
      </c>
      <c r="B2957" s="2" t="s">
        <v>5617</v>
      </c>
      <c r="C2957" s="2" t="s">
        <v>5</v>
      </c>
      <c r="D2957" s="3" t="s">
        <v>2254</v>
      </c>
    </row>
    <row r="2958" spans="1:4" ht="13.5">
      <c r="A2958" s="2">
        <v>91837</v>
      </c>
      <c r="B2958" s="2" t="s">
        <v>5618</v>
      </c>
      <c r="C2958" s="2" t="s">
        <v>5</v>
      </c>
      <c r="D2958" s="3" t="s">
        <v>5619</v>
      </c>
    </row>
    <row r="2959" spans="1:4" ht="13.5">
      <c r="A2959" s="2">
        <v>91839</v>
      </c>
      <c r="B2959" s="2" t="s">
        <v>5620</v>
      </c>
      <c r="C2959" s="2" t="s">
        <v>5</v>
      </c>
      <c r="D2959" s="3" t="s">
        <v>5096</v>
      </c>
    </row>
    <row r="2960" spans="1:4" ht="13.5">
      <c r="A2960" s="2">
        <v>91840</v>
      </c>
      <c r="B2960" s="2" t="s">
        <v>5621</v>
      </c>
      <c r="C2960" s="2" t="s">
        <v>5</v>
      </c>
      <c r="D2960" s="3" t="s">
        <v>424</v>
      </c>
    </row>
    <row r="2961" spans="1:4" ht="13.5">
      <c r="A2961" s="2">
        <v>91841</v>
      </c>
      <c r="B2961" s="2" t="s">
        <v>5622</v>
      </c>
      <c r="C2961" s="2" t="s">
        <v>5</v>
      </c>
      <c r="D2961" s="3" t="s">
        <v>5623</v>
      </c>
    </row>
    <row r="2962" spans="1:4" ht="13.5">
      <c r="A2962" s="2">
        <v>91843</v>
      </c>
      <c r="B2962" s="2" t="s">
        <v>5624</v>
      </c>
      <c r="C2962" s="2" t="s">
        <v>5</v>
      </c>
      <c r="D2962" s="3" t="s">
        <v>5625</v>
      </c>
    </row>
    <row r="2963" spans="1:4" ht="13.5">
      <c r="A2963" s="2">
        <v>91845</v>
      </c>
      <c r="B2963" s="2" t="s">
        <v>5626</v>
      </c>
      <c r="C2963" s="2" t="s">
        <v>5</v>
      </c>
      <c r="D2963" s="3" t="s">
        <v>5627</v>
      </c>
    </row>
    <row r="2964" spans="1:4" ht="13.5">
      <c r="A2964" s="2">
        <v>91847</v>
      </c>
      <c r="B2964" s="2" t="s">
        <v>5628</v>
      </c>
      <c r="C2964" s="2" t="s">
        <v>5</v>
      </c>
      <c r="D2964" s="3" t="s">
        <v>5629</v>
      </c>
    </row>
    <row r="2965" spans="1:4" ht="13.5">
      <c r="A2965" s="2">
        <v>91849</v>
      </c>
      <c r="B2965" s="2" t="s">
        <v>5630</v>
      </c>
      <c r="C2965" s="2" t="s">
        <v>5</v>
      </c>
      <c r="D2965" s="3" t="s">
        <v>5631</v>
      </c>
    </row>
    <row r="2966" spans="1:4" ht="13.5">
      <c r="A2966" s="2">
        <v>91850</v>
      </c>
      <c r="B2966" s="2" t="s">
        <v>5632</v>
      </c>
      <c r="C2966" s="2" t="s">
        <v>5</v>
      </c>
      <c r="D2966" s="3" t="s">
        <v>5037</v>
      </c>
    </row>
    <row r="2967" spans="1:4" ht="13.5">
      <c r="A2967" s="2">
        <v>91851</v>
      </c>
      <c r="B2967" s="2" t="s">
        <v>5633</v>
      </c>
      <c r="C2967" s="2" t="s">
        <v>5</v>
      </c>
      <c r="D2967" s="3" t="s">
        <v>5634</v>
      </c>
    </row>
    <row r="2968" spans="1:4" ht="13.5">
      <c r="A2968" s="2">
        <v>91852</v>
      </c>
      <c r="B2968" s="2" t="s">
        <v>5635</v>
      </c>
      <c r="C2968" s="2" t="s">
        <v>5</v>
      </c>
      <c r="D2968" s="3" t="s">
        <v>5636</v>
      </c>
    </row>
    <row r="2969" spans="1:4" ht="13.5">
      <c r="A2969" s="2">
        <v>91853</v>
      </c>
      <c r="B2969" s="2" t="s">
        <v>5637</v>
      </c>
      <c r="C2969" s="2" t="s">
        <v>5</v>
      </c>
      <c r="D2969" s="3" t="s">
        <v>852</v>
      </c>
    </row>
    <row r="2970" spans="1:4" ht="13.5">
      <c r="A2970" s="2">
        <v>91854</v>
      </c>
      <c r="B2970" s="2" t="s">
        <v>5638</v>
      </c>
      <c r="C2970" s="2" t="s">
        <v>5</v>
      </c>
      <c r="D2970" s="3" t="s">
        <v>5639</v>
      </c>
    </row>
    <row r="2971" spans="1:4" ht="13.5">
      <c r="A2971" s="2">
        <v>91855</v>
      </c>
      <c r="B2971" s="2" t="s">
        <v>5640</v>
      </c>
      <c r="C2971" s="2" t="s">
        <v>5</v>
      </c>
      <c r="D2971" s="3" t="s">
        <v>5641</v>
      </c>
    </row>
    <row r="2972" spans="1:4" ht="13.5">
      <c r="A2972" s="2">
        <v>91856</v>
      </c>
      <c r="B2972" s="2" t="s">
        <v>5642</v>
      </c>
      <c r="C2972" s="2" t="s">
        <v>5</v>
      </c>
      <c r="D2972" s="3" t="s">
        <v>5643</v>
      </c>
    </row>
    <row r="2973" spans="1:4" ht="13.5">
      <c r="A2973" s="2">
        <v>91857</v>
      </c>
      <c r="B2973" s="2" t="s">
        <v>5644</v>
      </c>
      <c r="C2973" s="2" t="s">
        <v>5</v>
      </c>
      <c r="D2973" s="3" t="s">
        <v>4989</v>
      </c>
    </row>
    <row r="2974" spans="1:4" ht="13.5">
      <c r="A2974" s="2">
        <v>91859</v>
      </c>
      <c r="B2974" s="2" t="s">
        <v>5645</v>
      </c>
      <c r="C2974" s="2" t="s">
        <v>5</v>
      </c>
      <c r="D2974" s="3" t="s">
        <v>2303</v>
      </c>
    </row>
    <row r="2975" spans="1:4" ht="13.5">
      <c r="A2975" s="2">
        <v>91860</v>
      </c>
      <c r="B2975" s="2" t="s">
        <v>5646</v>
      </c>
      <c r="C2975" s="2" t="s">
        <v>5</v>
      </c>
      <c r="D2975" s="3" t="s">
        <v>5647</v>
      </c>
    </row>
    <row r="2976" spans="1:4" ht="13.5">
      <c r="A2976" s="2">
        <v>91861</v>
      </c>
      <c r="B2976" s="2" t="s">
        <v>5648</v>
      </c>
      <c r="C2976" s="2" t="s">
        <v>5</v>
      </c>
      <c r="D2976" s="3" t="s">
        <v>5649</v>
      </c>
    </row>
    <row r="2977" spans="1:4" ht="13.5">
      <c r="A2977" s="2">
        <v>91862</v>
      </c>
      <c r="B2977" s="2" t="s">
        <v>5650</v>
      </c>
      <c r="C2977" s="2" t="s">
        <v>5</v>
      </c>
      <c r="D2977" s="3" t="s">
        <v>5651</v>
      </c>
    </row>
    <row r="2978" spans="1:4" ht="13.5">
      <c r="A2978" s="2">
        <v>91863</v>
      </c>
      <c r="B2978" s="2" t="s">
        <v>5652</v>
      </c>
      <c r="C2978" s="2" t="s">
        <v>5</v>
      </c>
      <c r="D2978" s="3" t="s">
        <v>5653</v>
      </c>
    </row>
    <row r="2979" spans="1:4" ht="13.5">
      <c r="A2979" s="2">
        <v>91864</v>
      </c>
      <c r="B2979" s="2" t="s">
        <v>5654</v>
      </c>
      <c r="C2979" s="2" t="s">
        <v>5</v>
      </c>
      <c r="D2979" s="3" t="s">
        <v>4495</v>
      </c>
    </row>
    <row r="2980" spans="1:4" ht="13.5">
      <c r="A2980" s="2">
        <v>91865</v>
      </c>
      <c r="B2980" s="2" t="s">
        <v>5655</v>
      </c>
      <c r="C2980" s="2" t="s">
        <v>5</v>
      </c>
      <c r="D2980" s="3" t="s">
        <v>2874</v>
      </c>
    </row>
    <row r="2981" spans="1:4" ht="13.5">
      <c r="A2981" s="2">
        <v>91866</v>
      </c>
      <c r="B2981" s="2" t="s">
        <v>5656</v>
      </c>
      <c r="C2981" s="2" t="s">
        <v>5</v>
      </c>
      <c r="D2981" s="3" t="s">
        <v>5657</v>
      </c>
    </row>
    <row r="2982" spans="1:4" ht="13.5">
      <c r="A2982" s="2">
        <v>91867</v>
      </c>
      <c r="B2982" s="2" t="s">
        <v>5658</v>
      </c>
      <c r="C2982" s="2" t="s">
        <v>5</v>
      </c>
      <c r="D2982" s="3" t="s">
        <v>2544</v>
      </c>
    </row>
    <row r="2983" spans="1:4" ht="13.5">
      <c r="A2983" s="2">
        <v>91868</v>
      </c>
      <c r="B2983" s="2" t="s">
        <v>5659</v>
      </c>
      <c r="C2983" s="2" t="s">
        <v>5</v>
      </c>
      <c r="D2983" s="3" t="s">
        <v>5660</v>
      </c>
    </row>
    <row r="2984" spans="1:4" ht="13.5">
      <c r="A2984" s="2">
        <v>91869</v>
      </c>
      <c r="B2984" s="2" t="s">
        <v>5661</v>
      </c>
      <c r="C2984" s="2" t="s">
        <v>5</v>
      </c>
      <c r="D2984" s="3" t="s">
        <v>5662</v>
      </c>
    </row>
    <row r="2985" spans="1:4" ht="13.5">
      <c r="A2985" s="2">
        <v>91870</v>
      </c>
      <c r="B2985" s="2" t="s">
        <v>5663</v>
      </c>
      <c r="C2985" s="2" t="s">
        <v>5</v>
      </c>
      <c r="D2985" s="3" t="s">
        <v>5664</v>
      </c>
    </row>
    <row r="2986" spans="1:4" ht="13.5">
      <c r="A2986" s="2">
        <v>91871</v>
      </c>
      <c r="B2986" s="2" t="s">
        <v>5665</v>
      </c>
      <c r="C2986" s="2" t="s">
        <v>5</v>
      </c>
      <c r="D2986" s="3" t="s">
        <v>5666</v>
      </c>
    </row>
    <row r="2987" spans="1:4" ht="13.5">
      <c r="A2987" s="2">
        <v>91872</v>
      </c>
      <c r="B2987" s="2" t="s">
        <v>5667</v>
      </c>
      <c r="C2987" s="2" t="s">
        <v>5</v>
      </c>
      <c r="D2987" s="3" t="s">
        <v>5668</v>
      </c>
    </row>
    <row r="2988" spans="1:4" ht="13.5">
      <c r="A2988" s="2">
        <v>91873</v>
      </c>
      <c r="B2988" s="2" t="s">
        <v>5669</v>
      </c>
      <c r="C2988" s="2" t="s">
        <v>5</v>
      </c>
      <c r="D2988" s="3" t="s">
        <v>5670</v>
      </c>
    </row>
    <row r="2989" spans="1:4" ht="13.5">
      <c r="A2989" s="2">
        <v>93008</v>
      </c>
      <c r="B2989" s="2" t="s">
        <v>5671</v>
      </c>
      <c r="C2989" s="2" t="s">
        <v>5</v>
      </c>
      <c r="D2989" s="3" t="s">
        <v>5672</v>
      </c>
    </row>
    <row r="2990" spans="1:4" ht="13.5">
      <c r="A2990" s="2">
        <v>93009</v>
      </c>
      <c r="B2990" s="2" t="s">
        <v>5673</v>
      </c>
      <c r="C2990" s="2" t="s">
        <v>5</v>
      </c>
      <c r="D2990" s="3" t="s">
        <v>5674</v>
      </c>
    </row>
    <row r="2991" spans="1:4" ht="13.5">
      <c r="A2991" s="2">
        <v>93010</v>
      </c>
      <c r="B2991" s="2" t="s">
        <v>5675</v>
      </c>
      <c r="C2991" s="2" t="s">
        <v>5</v>
      </c>
      <c r="D2991" s="3" t="s">
        <v>5676</v>
      </c>
    </row>
    <row r="2992" spans="1:4" ht="13.5">
      <c r="A2992" s="2">
        <v>93011</v>
      </c>
      <c r="B2992" s="2" t="s">
        <v>5677</v>
      </c>
      <c r="C2992" s="2" t="s">
        <v>5</v>
      </c>
      <c r="D2992" s="3" t="s">
        <v>5678</v>
      </c>
    </row>
    <row r="2993" spans="1:4" ht="13.5">
      <c r="A2993" s="2">
        <v>93012</v>
      </c>
      <c r="B2993" s="2" t="s">
        <v>5679</v>
      </c>
      <c r="C2993" s="2" t="s">
        <v>5</v>
      </c>
      <c r="D2993" s="3" t="s">
        <v>5680</v>
      </c>
    </row>
    <row r="2994" spans="1:4" ht="13.5">
      <c r="A2994" s="2">
        <v>95726</v>
      </c>
      <c r="B2994" s="2" t="s">
        <v>5681</v>
      </c>
      <c r="C2994" s="2" t="s">
        <v>5</v>
      </c>
      <c r="D2994" s="3" t="s">
        <v>5682</v>
      </c>
    </row>
    <row r="2995" spans="1:4" ht="13.5">
      <c r="A2995" s="2">
        <v>95727</v>
      </c>
      <c r="B2995" s="2" t="s">
        <v>5683</v>
      </c>
      <c r="C2995" s="2" t="s">
        <v>5</v>
      </c>
      <c r="D2995" s="3" t="s">
        <v>5684</v>
      </c>
    </row>
    <row r="2996" spans="1:4" ht="13.5">
      <c r="A2996" s="2">
        <v>95728</v>
      </c>
      <c r="B2996" s="2" t="s">
        <v>5685</v>
      </c>
      <c r="C2996" s="2" t="s">
        <v>5</v>
      </c>
      <c r="D2996" s="3" t="s">
        <v>2834</v>
      </c>
    </row>
    <row r="2997" spans="1:4" ht="13.5">
      <c r="A2997" s="2">
        <v>97667</v>
      </c>
      <c r="B2997" s="2" t="s">
        <v>5686</v>
      </c>
      <c r="C2997" s="2" t="s">
        <v>5</v>
      </c>
      <c r="D2997" s="3" t="s">
        <v>5687</v>
      </c>
    </row>
    <row r="2998" spans="1:4" ht="13.5">
      <c r="A2998" s="2">
        <v>97668</v>
      </c>
      <c r="B2998" s="2" t="s">
        <v>5688</v>
      </c>
      <c r="C2998" s="2" t="s">
        <v>5</v>
      </c>
      <c r="D2998" s="3" t="s">
        <v>5689</v>
      </c>
    </row>
    <row r="2999" spans="1:4" ht="13.5">
      <c r="A2999" s="2">
        <v>97669</v>
      </c>
      <c r="B2999" s="2" t="s">
        <v>5690</v>
      </c>
      <c r="C2999" s="2" t="s">
        <v>5</v>
      </c>
      <c r="D2999" s="3" t="s">
        <v>5691</v>
      </c>
    </row>
    <row r="3000" spans="1:4" ht="13.5">
      <c r="A3000" s="2">
        <v>97670</v>
      </c>
      <c r="B3000" s="2" t="s">
        <v>5692</v>
      </c>
      <c r="C3000" s="2" t="s">
        <v>5</v>
      </c>
      <c r="D3000" s="3" t="s">
        <v>5693</v>
      </c>
    </row>
    <row r="3001" spans="1:4" ht="13.5">
      <c r="A3001" s="2">
        <v>91874</v>
      </c>
      <c r="B3001" s="2" t="s">
        <v>5694</v>
      </c>
      <c r="C3001" s="2" t="s">
        <v>70</v>
      </c>
      <c r="D3001" s="3" t="s">
        <v>2207</v>
      </c>
    </row>
    <row r="3002" spans="1:4" ht="13.5">
      <c r="A3002" s="2">
        <v>91875</v>
      </c>
      <c r="B3002" s="2" t="s">
        <v>5695</v>
      </c>
      <c r="C3002" s="2" t="s">
        <v>70</v>
      </c>
      <c r="D3002" s="3" t="s">
        <v>5696</v>
      </c>
    </row>
    <row r="3003" spans="1:4" ht="13.5">
      <c r="A3003" s="2">
        <v>91876</v>
      </c>
      <c r="B3003" s="2" t="s">
        <v>5697</v>
      </c>
      <c r="C3003" s="2" t="s">
        <v>70</v>
      </c>
      <c r="D3003" s="3" t="s">
        <v>5641</v>
      </c>
    </row>
    <row r="3004" spans="1:4" ht="13.5">
      <c r="A3004" s="2">
        <v>91877</v>
      </c>
      <c r="B3004" s="2" t="s">
        <v>5698</v>
      </c>
      <c r="C3004" s="2" t="s">
        <v>70</v>
      </c>
      <c r="D3004" s="3" t="s">
        <v>5699</v>
      </c>
    </row>
    <row r="3005" spans="1:4" ht="13.5">
      <c r="A3005" s="2">
        <v>91878</v>
      </c>
      <c r="B3005" s="2" t="s">
        <v>5700</v>
      </c>
      <c r="C3005" s="2" t="s">
        <v>70</v>
      </c>
      <c r="D3005" s="3" t="s">
        <v>5701</v>
      </c>
    </row>
    <row r="3006" spans="1:4" ht="13.5">
      <c r="A3006" s="2">
        <v>91879</v>
      </c>
      <c r="B3006" s="2" t="s">
        <v>5702</v>
      </c>
      <c r="C3006" s="2" t="s">
        <v>70</v>
      </c>
      <c r="D3006" s="3" t="s">
        <v>5703</v>
      </c>
    </row>
    <row r="3007" spans="1:4" ht="13.5">
      <c r="A3007" s="2">
        <v>91880</v>
      </c>
      <c r="B3007" s="2" t="s">
        <v>5704</v>
      </c>
      <c r="C3007" s="2" t="s">
        <v>70</v>
      </c>
      <c r="D3007" s="3" t="s">
        <v>5651</v>
      </c>
    </row>
    <row r="3008" spans="1:4" ht="13.5">
      <c r="A3008" s="2">
        <v>91881</v>
      </c>
      <c r="B3008" s="2" t="s">
        <v>5705</v>
      </c>
      <c r="C3008" s="2" t="s">
        <v>70</v>
      </c>
      <c r="D3008" s="3" t="s">
        <v>5706</v>
      </c>
    </row>
    <row r="3009" spans="1:4" ht="13.5">
      <c r="A3009" s="2">
        <v>91882</v>
      </c>
      <c r="B3009" s="2" t="s">
        <v>5707</v>
      </c>
      <c r="C3009" s="2" t="s">
        <v>70</v>
      </c>
      <c r="D3009" s="3" t="s">
        <v>4436</v>
      </c>
    </row>
    <row r="3010" spans="1:4" ht="13.5">
      <c r="A3010" s="2">
        <v>91884</v>
      </c>
      <c r="B3010" s="2" t="s">
        <v>5708</v>
      </c>
      <c r="C3010" s="2" t="s">
        <v>70</v>
      </c>
      <c r="D3010" s="3" t="s">
        <v>5709</v>
      </c>
    </row>
    <row r="3011" spans="1:4" ht="13.5">
      <c r="A3011" s="2">
        <v>91885</v>
      </c>
      <c r="B3011" s="2" t="s">
        <v>5710</v>
      </c>
      <c r="C3011" s="2" t="s">
        <v>70</v>
      </c>
      <c r="D3011" s="3" t="s">
        <v>5711</v>
      </c>
    </row>
    <row r="3012" spans="1:4" ht="13.5">
      <c r="A3012" s="2">
        <v>91886</v>
      </c>
      <c r="B3012" s="2" t="s">
        <v>5712</v>
      </c>
      <c r="C3012" s="2" t="s">
        <v>70</v>
      </c>
      <c r="D3012" s="3" t="s">
        <v>5713</v>
      </c>
    </row>
    <row r="3013" spans="1:4" ht="13.5">
      <c r="A3013" s="2">
        <v>91887</v>
      </c>
      <c r="B3013" s="2" t="s">
        <v>5714</v>
      </c>
      <c r="C3013" s="2" t="s">
        <v>70</v>
      </c>
      <c r="D3013" s="3" t="s">
        <v>4499</v>
      </c>
    </row>
    <row r="3014" spans="1:4" ht="13.5">
      <c r="A3014" s="2">
        <v>91889</v>
      </c>
      <c r="B3014" s="2" t="s">
        <v>5715</v>
      </c>
      <c r="C3014" s="2" t="s">
        <v>70</v>
      </c>
      <c r="D3014" s="3" t="s">
        <v>5716</v>
      </c>
    </row>
    <row r="3015" spans="1:4" ht="13.5">
      <c r="A3015" s="2">
        <v>91890</v>
      </c>
      <c r="B3015" s="2" t="s">
        <v>5717</v>
      </c>
      <c r="C3015" s="2" t="s">
        <v>70</v>
      </c>
      <c r="D3015" s="3" t="s">
        <v>5718</v>
      </c>
    </row>
    <row r="3016" spans="1:4" ht="13.5">
      <c r="A3016" s="2">
        <v>91892</v>
      </c>
      <c r="B3016" s="2" t="s">
        <v>5719</v>
      </c>
      <c r="C3016" s="2" t="s">
        <v>70</v>
      </c>
      <c r="D3016" s="3" t="s">
        <v>5720</v>
      </c>
    </row>
    <row r="3017" spans="1:4" ht="13.5">
      <c r="A3017" s="2">
        <v>91893</v>
      </c>
      <c r="B3017" s="2" t="s">
        <v>5721</v>
      </c>
      <c r="C3017" s="2" t="s">
        <v>70</v>
      </c>
      <c r="D3017" s="3" t="s">
        <v>5722</v>
      </c>
    </row>
    <row r="3018" spans="1:4" ht="13.5">
      <c r="A3018" s="2">
        <v>91895</v>
      </c>
      <c r="B3018" s="2" t="s">
        <v>5723</v>
      </c>
      <c r="C3018" s="2" t="s">
        <v>70</v>
      </c>
      <c r="D3018" s="3" t="s">
        <v>5724</v>
      </c>
    </row>
    <row r="3019" spans="1:4" ht="13.5">
      <c r="A3019" s="2">
        <v>91896</v>
      </c>
      <c r="B3019" s="2" t="s">
        <v>5725</v>
      </c>
      <c r="C3019" s="2" t="s">
        <v>70</v>
      </c>
      <c r="D3019" s="3" t="s">
        <v>5726</v>
      </c>
    </row>
    <row r="3020" spans="1:4" ht="13.5">
      <c r="A3020" s="2">
        <v>91898</v>
      </c>
      <c r="B3020" s="2" t="s">
        <v>5727</v>
      </c>
      <c r="C3020" s="2" t="s">
        <v>70</v>
      </c>
      <c r="D3020" s="3" t="s">
        <v>5728</v>
      </c>
    </row>
    <row r="3021" spans="1:4" ht="13.5">
      <c r="A3021" s="2">
        <v>91899</v>
      </c>
      <c r="B3021" s="2" t="s">
        <v>5729</v>
      </c>
      <c r="C3021" s="2" t="s">
        <v>70</v>
      </c>
      <c r="D3021" s="3" t="s">
        <v>5730</v>
      </c>
    </row>
    <row r="3022" spans="1:4" ht="13.5">
      <c r="A3022" s="2">
        <v>91901</v>
      </c>
      <c r="B3022" s="2" t="s">
        <v>5731</v>
      </c>
      <c r="C3022" s="2" t="s">
        <v>70</v>
      </c>
      <c r="D3022" s="3" t="s">
        <v>4966</v>
      </c>
    </row>
    <row r="3023" spans="1:4" ht="13.5">
      <c r="A3023" s="2">
        <v>91902</v>
      </c>
      <c r="B3023" s="2" t="s">
        <v>5732</v>
      </c>
      <c r="C3023" s="2" t="s">
        <v>70</v>
      </c>
      <c r="D3023" s="3" t="s">
        <v>109</v>
      </c>
    </row>
    <row r="3024" spans="1:4" ht="13.5">
      <c r="A3024" s="2">
        <v>91904</v>
      </c>
      <c r="B3024" s="2" t="s">
        <v>5733</v>
      </c>
      <c r="C3024" s="2" t="s">
        <v>70</v>
      </c>
      <c r="D3024" s="3" t="s">
        <v>5734</v>
      </c>
    </row>
    <row r="3025" spans="1:4" ht="13.5">
      <c r="A3025" s="2">
        <v>91905</v>
      </c>
      <c r="B3025" s="2" t="s">
        <v>5735</v>
      </c>
      <c r="C3025" s="2" t="s">
        <v>70</v>
      </c>
      <c r="D3025" s="3" t="s">
        <v>1108</v>
      </c>
    </row>
    <row r="3026" spans="1:4" ht="13.5">
      <c r="A3026" s="2">
        <v>91907</v>
      </c>
      <c r="B3026" s="2" t="s">
        <v>5736</v>
      </c>
      <c r="C3026" s="2" t="s">
        <v>70</v>
      </c>
      <c r="D3026" s="3" t="s">
        <v>5737</v>
      </c>
    </row>
    <row r="3027" spans="1:4" ht="13.5">
      <c r="A3027" s="2">
        <v>91908</v>
      </c>
      <c r="B3027" s="2" t="s">
        <v>5738</v>
      </c>
      <c r="C3027" s="2" t="s">
        <v>70</v>
      </c>
      <c r="D3027" s="3" t="s">
        <v>5739</v>
      </c>
    </row>
    <row r="3028" spans="1:4" ht="13.5">
      <c r="A3028" s="2">
        <v>91910</v>
      </c>
      <c r="B3028" s="2" t="s">
        <v>5740</v>
      </c>
      <c r="C3028" s="2" t="s">
        <v>70</v>
      </c>
      <c r="D3028" s="3" t="s">
        <v>5741</v>
      </c>
    </row>
    <row r="3029" spans="1:4" ht="13.5">
      <c r="A3029" s="2">
        <v>91911</v>
      </c>
      <c r="B3029" s="2" t="s">
        <v>5742</v>
      </c>
      <c r="C3029" s="2" t="s">
        <v>70</v>
      </c>
      <c r="D3029" s="3" t="s">
        <v>5743</v>
      </c>
    </row>
    <row r="3030" spans="1:4" ht="13.5">
      <c r="A3030" s="2">
        <v>91913</v>
      </c>
      <c r="B3030" s="2" t="s">
        <v>5744</v>
      </c>
      <c r="C3030" s="2" t="s">
        <v>70</v>
      </c>
      <c r="D3030" s="3" t="s">
        <v>5745</v>
      </c>
    </row>
    <row r="3031" spans="1:4" ht="13.5">
      <c r="A3031" s="2">
        <v>91914</v>
      </c>
      <c r="B3031" s="2" t="s">
        <v>5746</v>
      </c>
      <c r="C3031" s="2" t="s">
        <v>70</v>
      </c>
      <c r="D3031" s="3" t="s">
        <v>5747</v>
      </c>
    </row>
    <row r="3032" spans="1:4" ht="13.5">
      <c r="A3032" s="2">
        <v>91916</v>
      </c>
      <c r="B3032" s="2" t="s">
        <v>5748</v>
      </c>
      <c r="C3032" s="2" t="s">
        <v>70</v>
      </c>
      <c r="D3032" s="3" t="s">
        <v>5749</v>
      </c>
    </row>
    <row r="3033" spans="1:4" ht="13.5">
      <c r="A3033" s="2">
        <v>91917</v>
      </c>
      <c r="B3033" s="2" t="s">
        <v>5750</v>
      </c>
      <c r="C3033" s="2" t="s">
        <v>70</v>
      </c>
      <c r="D3033" s="3" t="s">
        <v>5751</v>
      </c>
    </row>
    <row r="3034" spans="1:4" ht="13.5">
      <c r="A3034" s="2">
        <v>91919</v>
      </c>
      <c r="B3034" s="2" t="s">
        <v>5752</v>
      </c>
      <c r="C3034" s="2" t="s">
        <v>70</v>
      </c>
      <c r="D3034" s="3" t="s">
        <v>5753</v>
      </c>
    </row>
    <row r="3035" spans="1:4" ht="13.5">
      <c r="A3035" s="2">
        <v>91920</v>
      </c>
      <c r="B3035" s="2" t="s">
        <v>5754</v>
      </c>
      <c r="C3035" s="2" t="s">
        <v>70</v>
      </c>
      <c r="D3035" s="3" t="s">
        <v>5755</v>
      </c>
    </row>
    <row r="3036" spans="1:4" ht="13.5">
      <c r="A3036" s="2">
        <v>91922</v>
      </c>
      <c r="B3036" s="2" t="s">
        <v>5756</v>
      </c>
      <c r="C3036" s="2" t="s">
        <v>70</v>
      </c>
      <c r="D3036" s="3" t="s">
        <v>5757</v>
      </c>
    </row>
    <row r="3037" spans="1:4" ht="13.5">
      <c r="A3037" s="2">
        <v>93013</v>
      </c>
      <c r="B3037" s="2" t="s">
        <v>5758</v>
      </c>
      <c r="C3037" s="2" t="s">
        <v>70</v>
      </c>
      <c r="D3037" s="3" t="s">
        <v>227</v>
      </c>
    </row>
    <row r="3038" spans="1:4" ht="13.5">
      <c r="A3038" s="2">
        <v>93014</v>
      </c>
      <c r="B3038" s="2" t="s">
        <v>5759</v>
      </c>
      <c r="C3038" s="2" t="s">
        <v>70</v>
      </c>
      <c r="D3038" s="3" t="s">
        <v>5760</v>
      </c>
    </row>
    <row r="3039" spans="1:4" ht="13.5">
      <c r="A3039" s="2">
        <v>93015</v>
      </c>
      <c r="B3039" s="2" t="s">
        <v>5761</v>
      </c>
      <c r="C3039" s="2" t="s">
        <v>70</v>
      </c>
      <c r="D3039" s="3" t="s">
        <v>1625</v>
      </c>
    </row>
    <row r="3040" spans="1:4" ht="13.5">
      <c r="A3040" s="2">
        <v>93016</v>
      </c>
      <c r="B3040" s="2" t="s">
        <v>5762</v>
      </c>
      <c r="C3040" s="2" t="s">
        <v>70</v>
      </c>
      <c r="D3040" s="3" t="s">
        <v>5763</v>
      </c>
    </row>
    <row r="3041" spans="1:4" ht="13.5">
      <c r="A3041" s="2">
        <v>93017</v>
      </c>
      <c r="B3041" s="2" t="s">
        <v>5764</v>
      </c>
      <c r="C3041" s="2" t="s">
        <v>70</v>
      </c>
      <c r="D3041" s="3" t="s">
        <v>5765</v>
      </c>
    </row>
    <row r="3042" spans="1:4" ht="13.5">
      <c r="A3042" s="2">
        <v>93018</v>
      </c>
      <c r="B3042" s="2" t="s">
        <v>5766</v>
      </c>
      <c r="C3042" s="2" t="s">
        <v>70</v>
      </c>
      <c r="D3042" s="3" t="s">
        <v>5767</v>
      </c>
    </row>
    <row r="3043" spans="1:4" ht="13.5">
      <c r="A3043" s="2">
        <v>93020</v>
      </c>
      <c r="B3043" s="2" t="s">
        <v>5768</v>
      </c>
      <c r="C3043" s="2" t="s">
        <v>70</v>
      </c>
      <c r="D3043" s="3" t="s">
        <v>5769</v>
      </c>
    </row>
    <row r="3044" spans="1:4" ht="13.5">
      <c r="A3044" s="2">
        <v>93022</v>
      </c>
      <c r="B3044" s="2" t="s">
        <v>5770</v>
      </c>
      <c r="C3044" s="2" t="s">
        <v>70</v>
      </c>
      <c r="D3044" s="3" t="s">
        <v>5771</v>
      </c>
    </row>
    <row r="3045" spans="1:4" ht="13.5">
      <c r="A3045" s="2">
        <v>93024</v>
      </c>
      <c r="B3045" s="2" t="s">
        <v>5772</v>
      </c>
      <c r="C3045" s="2" t="s">
        <v>70</v>
      </c>
      <c r="D3045" s="3" t="s">
        <v>5773</v>
      </c>
    </row>
    <row r="3046" spans="1:4" ht="13.5">
      <c r="A3046" s="2">
        <v>93026</v>
      </c>
      <c r="B3046" s="2" t="s">
        <v>5774</v>
      </c>
      <c r="C3046" s="2" t="s">
        <v>70</v>
      </c>
      <c r="D3046" s="3" t="s">
        <v>5775</v>
      </c>
    </row>
    <row r="3047" spans="1:4" ht="13.5">
      <c r="A3047" s="2">
        <v>97559</v>
      </c>
      <c r="B3047" s="2" t="s">
        <v>5776</v>
      </c>
      <c r="C3047" s="2" t="s">
        <v>70</v>
      </c>
      <c r="D3047" s="3" t="s">
        <v>5777</v>
      </c>
    </row>
    <row r="3048" spans="1:4" ht="13.5">
      <c r="A3048" s="2">
        <v>97562</v>
      </c>
      <c r="B3048" s="2" t="s">
        <v>5778</v>
      </c>
      <c r="C3048" s="2" t="s">
        <v>70</v>
      </c>
      <c r="D3048" s="3" t="s">
        <v>2512</v>
      </c>
    </row>
    <row r="3049" spans="1:4" ht="13.5">
      <c r="A3049" s="2">
        <v>97564</v>
      </c>
      <c r="B3049" s="2" t="s">
        <v>5779</v>
      </c>
      <c r="C3049" s="2" t="s">
        <v>70</v>
      </c>
      <c r="D3049" s="3" t="s">
        <v>5780</v>
      </c>
    </row>
    <row r="3050" spans="1:4" ht="13.5">
      <c r="A3050" s="2">
        <v>104395</v>
      </c>
      <c r="B3050" s="2" t="s">
        <v>5781</v>
      </c>
      <c r="C3050" s="2" t="s">
        <v>70</v>
      </c>
      <c r="D3050" s="3" t="s">
        <v>2546</v>
      </c>
    </row>
    <row r="3051" spans="1:4" ht="13.5">
      <c r="A3051" s="2">
        <v>91924</v>
      </c>
      <c r="B3051" s="2" t="s">
        <v>5782</v>
      </c>
      <c r="C3051" s="2" t="s">
        <v>5</v>
      </c>
      <c r="D3051" s="3" t="s">
        <v>5783</v>
      </c>
    </row>
    <row r="3052" spans="1:4" ht="13.5">
      <c r="A3052" s="2">
        <v>91925</v>
      </c>
      <c r="B3052" s="2" t="s">
        <v>5784</v>
      </c>
      <c r="C3052" s="2" t="s">
        <v>5</v>
      </c>
      <c r="D3052" s="3" t="s">
        <v>2245</v>
      </c>
    </row>
    <row r="3053" spans="1:4" ht="13.5">
      <c r="A3053" s="2">
        <v>91926</v>
      </c>
      <c r="B3053" s="2" t="s">
        <v>5785</v>
      </c>
      <c r="C3053" s="2" t="s">
        <v>5</v>
      </c>
      <c r="D3053" s="3" t="s">
        <v>2158</v>
      </c>
    </row>
    <row r="3054" spans="1:4" ht="13.5">
      <c r="A3054" s="2">
        <v>91927</v>
      </c>
      <c r="B3054" s="2" t="s">
        <v>5786</v>
      </c>
      <c r="C3054" s="2" t="s">
        <v>5</v>
      </c>
      <c r="D3054" s="3" t="s">
        <v>5787</v>
      </c>
    </row>
    <row r="3055" spans="1:4" ht="13.5">
      <c r="A3055" s="2">
        <v>91928</v>
      </c>
      <c r="B3055" s="2" t="s">
        <v>5788</v>
      </c>
      <c r="C3055" s="2" t="s">
        <v>5</v>
      </c>
      <c r="D3055" s="3" t="s">
        <v>5789</v>
      </c>
    </row>
    <row r="3056" spans="1:4" ht="13.5">
      <c r="A3056" s="2">
        <v>91929</v>
      </c>
      <c r="B3056" s="2" t="s">
        <v>5790</v>
      </c>
      <c r="C3056" s="2" t="s">
        <v>5</v>
      </c>
      <c r="D3056" s="3" t="s">
        <v>367</v>
      </c>
    </row>
    <row r="3057" spans="1:4" ht="13.5">
      <c r="A3057" s="2">
        <v>91930</v>
      </c>
      <c r="B3057" s="2" t="s">
        <v>5791</v>
      </c>
      <c r="C3057" s="2" t="s">
        <v>5</v>
      </c>
      <c r="D3057" s="3" t="s">
        <v>852</v>
      </c>
    </row>
    <row r="3058" spans="1:4" ht="13.5">
      <c r="A3058" s="2">
        <v>91931</v>
      </c>
      <c r="B3058" s="2" t="s">
        <v>5792</v>
      </c>
      <c r="C3058" s="2" t="s">
        <v>5</v>
      </c>
      <c r="D3058" s="3" t="s">
        <v>5793</v>
      </c>
    </row>
    <row r="3059" spans="1:4" ht="13.5">
      <c r="A3059" s="2">
        <v>91932</v>
      </c>
      <c r="B3059" s="2" t="s">
        <v>5794</v>
      </c>
      <c r="C3059" s="2" t="s">
        <v>5</v>
      </c>
      <c r="D3059" s="3" t="s">
        <v>5795</v>
      </c>
    </row>
    <row r="3060" spans="1:4" ht="13.5">
      <c r="A3060" s="2">
        <v>91933</v>
      </c>
      <c r="B3060" s="2" t="s">
        <v>5796</v>
      </c>
      <c r="C3060" s="2" t="s">
        <v>5</v>
      </c>
      <c r="D3060" s="3" t="s">
        <v>5720</v>
      </c>
    </row>
    <row r="3061" spans="1:4" ht="13.5">
      <c r="A3061" s="2">
        <v>91934</v>
      </c>
      <c r="B3061" s="2" t="s">
        <v>5797</v>
      </c>
      <c r="C3061" s="2" t="s">
        <v>5</v>
      </c>
      <c r="D3061" s="3" t="s">
        <v>5798</v>
      </c>
    </row>
    <row r="3062" spans="1:4" ht="13.5">
      <c r="A3062" s="2">
        <v>91935</v>
      </c>
      <c r="B3062" s="2" t="s">
        <v>5799</v>
      </c>
      <c r="C3062" s="2" t="s">
        <v>5</v>
      </c>
      <c r="D3062" s="3" t="s">
        <v>5800</v>
      </c>
    </row>
    <row r="3063" spans="1:4" ht="13.5">
      <c r="A3063" s="2">
        <v>92979</v>
      </c>
      <c r="B3063" s="2" t="s">
        <v>5801</v>
      </c>
      <c r="C3063" s="2" t="s">
        <v>5</v>
      </c>
      <c r="D3063" s="3" t="s">
        <v>3282</v>
      </c>
    </row>
    <row r="3064" spans="1:4" ht="13.5">
      <c r="A3064" s="2">
        <v>92980</v>
      </c>
      <c r="B3064" s="2" t="s">
        <v>5802</v>
      </c>
      <c r="C3064" s="2" t="s">
        <v>5</v>
      </c>
      <c r="D3064" s="3" t="s">
        <v>5016</v>
      </c>
    </row>
    <row r="3065" spans="1:4" ht="13.5">
      <c r="A3065" s="2">
        <v>92981</v>
      </c>
      <c r="B3065" s="2" t="s">
        <v>5803</v>
      </c>
      <c r="C3065" s="2" t="s">
        <v>5</v>
      </c>
      <c r="D3065" s="3" t="s">
        <v>5804</v>
      </c>
    </row>
    <row r="3066" spans="1:4" ht="13.5">
      <c r="A3066" s="2">
        <v>92982</v>
      </c>
      <c r="B3066" s="2" t="s">
        <v>5805</v>
      </c>
      <c r="C3066" s="2" t="s">
        <v>5</v>
      </c>
      <c r="D3066" s="3" t="s">
        <v>233</v>
      </c>
    </row>
    <row r="3067" spans="1:4" ht="13.5">
      <c r="A3067" s="2">
        <v>92984</v>
      </c>
      <c r="B3067" s="2" t="s">
        <v>5806</v>
      </c>
      <c r="C3067" s="2" t="s">
        <v>5</v>
      </c>
      <c r="D3067" s="3" t="s">
        <v>5807</v>
      </c>
    </row>
    <row r="3068" spans="1:4" ht="13.5">
      <c r="A3068" s="2">
        <v>92986</v>
      </c>
      <c r="B3068" s="2" t="s">
        <v>5808</v>
      </c>
      <c r="C3068" s="2" t="s">
        <v>5</v>
      </c>
      <c r="D3068" s="3" t="s">
        <v>5809</v>
      </c>
    </row>
    <row r="3069" spans="1:4" ht="13.5">
      <c r="A3069" s="2">
        <v>92988</v>
      </c>
      <c r="B3069" s="2" t="s">
        <v>5810</v>
      </c>
      <c r="C3069" s="2" t="s">
        <v>5</v>
      </c>
      <c r="D3069" s="3" t="s">
        <v>4687</v>
      </c>
    </row>
    <row r="3070" spans="1:4" ht="13.5">
      <c r="A3070" s="2">
        <v>92990</v>
      </c>
      <c r="B3070" s="2" t="s">
        <v>5811</v>
      </c>
      <c r="C3070" s="2" t="s">
        <v>5</v>
      </c>
      <c r="D3070" s="3" t="s">
        <v>5812</v>
      </c>
    </row>
    <row r="3071" spans="1:4" ht="13.5">
      <c r="A3071" s="2">
        <v>92992</v>
      </c>
      <c r="B3071" s="2" t="s">
        <v>5813</v>
      </c>
      <c r="C3071" s="2" t="s">
        <v>5</v>
      </c>
      <c r="D3071" s="3" t="s">
        <v>5814</v>
      </c>
    </row>
    <row r="3072" spans="1:4" ht="13.5">
      <c r="A3072" s="2">
        <v>92994</v>
      </c>
      <c r="B3072" s="2" t="s">
        <v>5815</v>
      </c>
      <c r="C3072" s="2" t="s">
        <v>5</v>
      </c>
      <c r="D3072" s="3" t="s">
        <v>5816</v>
      </c>
    </row>
    <row r="3073" spans="1:4" ht="13.5">
      <c r="A3073" s="2">
        <v>92996</v>
      </c>
      <c r="B3073" s="2" t="s">
        <v>5817</v>
      </c>
      <c r="C3073" s="2" t="s">
        <v>5</v>
      </c>
      <c r="D3073" s="3" t="s">
        <v>5818</v>
      </c>
    </row>
    <row r="3074" spans="1:4" ht="13.5">
      <c r="A3074" s="2">
        <v>92998</v>
      </c>
      <c r="B3074" s="2" t="s">
        <v>5819</v>
      </c>
      <c r="C3074" s="2" t="s">
        <v>5</v>
      </c>
      <c r="D3074" s="3" t="s">
        <v>5820</v>
      </c>
    </row>
    <row r="3075" spans="1:4" ht="13.5">
      <c r="A3075" s="2">
        <v>93000</v>
      </c>
      <c r="B3075" s="2" t="s">
        <v>5821</v>
      </c>
      <c r="C3075" s="2" t="s">
        <v>5</v>
      </c>
      <c r="D3075" s="3" t="s">
        <v>5822</v>
      </c>
    </row>
    <row r="3076" spans="1:4" ht="13.5">
      <c r="A3076" s="2">
        <v>93002</v>
      </c>
      <c r="B3076" s="2" t="s">
        <v>5823</v>
      </c>
      <c r="C3076" s="2" t="s">
        <v>5</v>
      </c>
      <c r="D3076" s="3" t="s">
        <v>5824</v>
      </c>
    </row>
    <row r="3077" spans="1:4" ht="13.5">
      <c r="A3077" s="2">
        <v>101884</v>
      </c>
      <c r="B3077" s="2" t="s">
        <v>5825</v>
      </c>
      <c r="C3077" s="2" t="s">
        <v>5</v>
      </c>
      <c r="D3077" s="3" t="s">
        <v>4970</v>
      </c>
    </row>
    <row r="3078" spans="1:4" ht="13.5">
      <c r="A3078" s="2">
        <v>101885</v>
      </c>
      <c r="B3078" s="2" t="s">
        <v>5826</v>
      </c>
      <c r="C3078" s="2" t="s">
        <v>5</v>
      </c>
      <c r="D3078" s="3" t="s">
        <v>5827</v>
      </c>
    </row>
    <row r="3079" spans="1:4" ht="13.5">
      <c r="A3079" s="2">
        <v>101886</v>
      </c>
      <c r="B3079" s="2" t="s">
        <v>5828</v>
      </c>
      <c r="C3079" s="2" t="s">
        <v>5</v>
      </c>
      <c r="D3079" s="3" t="s">
        <v>5829</v>
      </c>
    </row>
    <row r="3080" spans="1:4" ht="13.5">
      <c r="A3080" s="2">
        <v>101887</v>
      </c>
      <c r="B3080" s="2" t="s">
        <v>5830</v>
      </c>
      <c r="C3080" s="2" t="s">
        <v>5</v>
      </c>
      <c r="D3080" s="3" t="s">
        <v>5831</v>
      </c>
    </row>
    <row r="3081" spans="1:4" ht="13.5">
      <c r="A3081" s="2">
        <v>101888</v>
      </c>
      <c r="B3081" s="2" t="s">
        <v>5832</v>
      </c>
      <c r="C3081" s="2" t="s">
        <v>5</v>
      </c>
      <c r="D3081" s="3" t="s">
        <v>5833</v>
      </c>
    </row>
    <row r="3082" spans="1:4" ht="13.5">
      <c r="A3082" s="2">
        <v>101889</v>
      </c>
      <c r="B3082" s="2" t="s">
        <v>5834</v>
      </c>
      <c r="C3082" s="2" t="s">
        <v>5</v>
      </c>
      <c r="D3082" s="3" t="s">
        <v>5835</v>
      </c>
    </row>
    <row r="3083" spans="1:4" ht="13.5">
      <c r="A3083" s="2">
        <v>91936</v>
      </c>
      <c r="B3083" s="2" t="s">
        <v>5836</v>
      </c>
      <c r="C3083" s="2" t="s">
        <v>70</v>
      </c>
      <c r="D3083" s="3" t="s">
        <v>5837</v>
      </c>
    </row>
    <row r="3084" spans="1:4" ht="13.5">
      <c r="A3084" s="2">
        <v>91937</v>
      </c>
      <c r="B3084" s="2" t="s">
        <v>5838</v>
      </c>
      <c r="C3084" s="2" t="s">
        <v>70</v>
      </c>
      <c r="D3084" s="3" t="s">
        <v>5839</v>
      </c>
    </row>
    <row r="3085" spans="1:4" ht="13.5">
      <c r="A3085" s="2">
        <v>91939</v>
      </c>
      <c r="B3085" s="2" t="s">
        <v>5840</v>
      </c>
      <c r="C3085" s="2" t="s">
        <v>70</v>
      </c>
      <c r="D3085" s="3" t="s">
        <v>5841</v>
      </c>
    </row>
    <row r="3086" spans="1:4" ht="13.5">
      <c r="A3086" s="2">
        <v>91940</v>
      </c>
      <c r="B3086" s="2" t="s">
        <v>5842</v>
      </c>
      <c r="C3086" s="2" t="s">
        <v>70</v>
      </c>
      <c r="D3086" s="3" t="s">
        <v>5843</v>
      </c>
    </row>
    <row r="3087" spans="1:4" ht="13.5">
      <c r="A3087" s="2">
        <v>91941</v>
      </c>
      <c r="B3087" s="2" t="s">
        <v>5844</v>
      </c>
      <c r="C3087" s="2" t="s">
        <v>70</v>
      </c>
      <c r="D3087" s="3" t="s">
        <v>5121</v>
      </c>
    </row>
    <row r="3088" spans="1:4" ht="13.5">
      <c r="A3088" s="2">
        <v>91942</v>
      </c>
      <c r="B3088" s="2" t="s">
        <v>5845</v>
      </c>
      <c r="C3088" s="2" t="s">
        <v>70</v>
      </c>
      <c r="D3088" s="3" t="s">
        <v>5846</v>
      </c>
    </row>
    <row r="3089" spans="1:4" ht="13.5">
      <c r="A3089" s="2">
        <v>91943</v>
      </c>
      <c r="B3089" s="2" t="s">
        <v>5847</v>
      </c>
      <c r="C3089" s="2" t="s">
        <v>70</v>
      </c>
      <c r="D3089" s="3" t="s">
        <v>422</v>
      </c>
    </row>
    <row r="3090" spans="1:4" ht="13.5">
      <c r="A3090" s="2">
        <v>91944</v>
      </c>
      <c r="B3090" s="2" t="s">
        <v>5848</v>
      </c>
      <c r="C3090" s="2" t="s">
        <v>70</v>
      </c>
      <c r="D3090" s="3" t="s">
        <v>5849</v>
      </c>
    </row>
    <row r="3091" spans="1:4" ht="13.5">
      <c r="A3091" s="2">
        <v>92865</v>
      </c>
      <c r="B3091" s="2" t="s">
        <v>5850</v>
      </c>
      <c r="C3091" s="2" t="s">
        <v>70</v>
      </c>
      <c r="D3091" s="3" t="s">
        <v>5851</v>
      </c>
    </row>
    <row r="3092" spans="1:4" ht="13.5">
      <c r="A3092" s="2">
        <v>92866</v>
      </c>
      <c r="B3092" s="2" t="s">
        <v>5852</v>
      </c>
      <c r="C3092" s="2" t="s">
        <v>70</v>
      </c>
      <c r="D3092" s="3" t="s">
        <v>5853</v>
      </c>
    </row>
    <row r="3093" spans="1:4" ht="13.5">
      <c r="A3093" s="2">
        <v>92867</v>
      </c>
      <c r="B3093" s="2" t="s">
        <v>5854</v>
      </c>
      <c r="C3093" s="2" t="s">
        <v>70</v>
      </c>
      <c r="D3093" s="3" t="s">
        <v>5855</v>
      </c>
    </row>
    <row r="3094" spans="1:4" ht="13.5">
      <c r="A3094" s="2">
        <v>92868</v>
      </c>
      <c r="B3094" s="2" t="s">
        <v>5856</v>
      </c>
      <c r="C3094" s="2" t="s">
        <v>70</v>
      </c>
      <c r="D3094" s="3" t="s">
        <v>143</v>
      </c>
    </row>
    <row r="3095" spans="1:4" ht="13.5">
      <c r="A3095" s="2">
        <v>92869</v>
      </c>
      <c r="B3095" s="2" t="s">
        <v>5857</v>
      </c>
      <c r="C3095" s="2" t="s">
        <v>70</v>
      </c>
      <c r="D3095" s="3" t="s">
        <v>2079</v>
      </c>
    </row>
    <row r="3096" spans="1:4" ht="13.5">
      <c r="A3096" s="2">
        <v>92870</v>
      </c>
      <c r="B3096" s="2" t="s">
        <v>5858</v>
      </c>
      <c r="C3096" s="2" t="s">
        <v>70</v>
      </c>
      <c r="D3096" s="3" t="s">
        <v>5859</v>
      </c>
    </row>
    <row r="3097" spans="1:4" ht="13.5">
      <c r="A3097" s="2">
        <v>92871</v>
      </c>
      <c r="B3097" s="2" t="s">
        <v>5860</v>
      </c>
      <c r="C3097" s="2" t="s">
        <v>70</v>
      </c>
      <c r="D3097" s="3" t="s">
        <v>5861</v>
      </c>
    </row>
    <row r="3098" spans="1:4" ht="13.5">
      <c r="A3098" s="2">
        <v>92872</v>
      </c>
      <c r="B3098" s="2" t="s">
        <v>5862</v>
      </c>
      <c r="C3098" s="2" t="s">
        <v>70</v>
      </c>
      <c r="D3098" s="3" t="s">
        <v>5863</v>
      </c>
    </row>
    <row r="3099" spans="1:4" ht="13.5">
      <c r="A3099" s="2">
        <v>95777</v>
      </c>
      <c r="B3099" s="2" t="s">
        <v>5864</v>
      </c>
      <c r="C3099" s="2" t="s">
        <v>70</v>
      </c>
      <c r="D3099" s="3" t="s">
        <v>5865</v>
      </c>
    </row>
    <row r="3100" spans="1:4" ht="13.5">
      <c r="A3100" s="2">
        <v>95778</v>
      </c>
      <c r="B3100" s="2" t="s">
        <v>5866</v>
      </c>
      <c r="C3100" s="2" t="s">
        <v>70</v>
      </c>
      <c r="D3100" s="3" t="s">
        <v>5867</v>
      </c>
    </row>
    <row r="3101" spans="1:4" ht="13.5">
      <c r="A3101" s="2">
        <v>95779</v>
      </c>
      <c r="B3101" s="2" t="s">
        <v>5868</v>
      </c>
      <c r="C3101" s="2" t="s">
        <v>70</v>
      </c>
      <c r="D3101" s="3" t="s">
        <v>5869</v>
      </c>
    </row>
    <row r="3102" spans="1:4" ht="13.5">
      <c r="A3102" s="2">
        <v>95780</v>
      </c>
      <c r="B3102" s="2" t="s">
        <v>5870</v>
      </c>
      <c r="C3102" s="2" t="s">
        <v>70</v>
      </c>
      <c r="D3102" s="3" t="s">
        <v>5871</v>
      </c>
    </row>
    <row r="3103" spans="1:4" ht="13.5">
      <c r="A3103" s="2">
        <v>95781</v>
      </c>
      <c r="B3103" s="2" t="s">
        <v>5872</v>
      </c>
      <c r="C3103" s="2" t="s">
        <v>70</v>
      </c>
      <c r="D3103" s="3" t="s">
        <v>5873</v>
      </c>
    </row>
    <row r="3104" spans="1:4" ht="13.5">
      <c r="A3104" s="2">
        <v>95782</v>
      </c>
      <c r="B3104" s="2" t="s">
        <v>5874</v>
      </c>
      <c r="C3104" s="2" t="s">
        <v>70</v>
      </c>
      <c r="D3104" s="3" t="s">
        <v>5875</v>
      </c>
    </row>
    <row r="3105" spans="1:4" ht="13.5">
      <c r="A3105" s="2">
        <v>95785</v>
      </c>
      <c r="B3105" s="2" t="s">
        <v>5876</v>
      </c>
      <c r="C3105" s="2" t="s">
        <v>70</v>
      </c>
      <c r="D3105" s="3" t="s">
        <v>1794</v>
      </c>
    </row>
    <row r="3106" spans="1:4" ht="13.5">
      <c r="A3106" s="2">
        <v>95787</v>
      </c>
      <c r="B3106" s="2" t="s">
        <v>5877</v>
      </c>
      <c r="C3106" s="2" t="s">
        <v>70</v>
      </c>
      <c r="D3106" s="3" t="s">
        <v>5878</v>
      </c>
    </row>
    <row r="3107" spans="1:4" ht="13.5">
      <c r="A3107" s="2">
        <v>95789</v>
      </c>
      <c r="B3107" s="2" t="s">
        <v>5879</v>
      </c>
      <c r="C3107" s="2" t="s">
        <v>70</v>
      </c>
      <c r="D3107" s="3" t="s">
        <v>5880</v>
      </c>
    </row>
    <row r="3108" spans="1:4" ht="13.5">
      <c r="A3108" s="2">
        <v>95791</v>
      </c>
      <c r="B3108" s="2" t="s">
        <v>5881</v>
      </c>
      <c r="C3108" s="2" t="s">
        <v>70</v>
      </c>
      <c r="D3108" s="3" t="s">
        <v>5882</v>
      </c>
    </row>
    <row r="3109" spans="1:4" ht="13.5">
      <c r="A3109" s="2">
        <v>95795</v>
      </c>
      <c r="B3109" s="2" t="s">
        <v>5883</v>
      </c>
      <c r="C3109" s="2" t="s">
        <v>70</v>
      </c>
      <c r="D3109" s="3" t="s">
        <v>5884</v>
      </c>
    </row>
    <row r="3110" spans="1:4" ht="13.5">
      <c r="A3110" s="2">
        <v>95796</v>
      </c>
      <c r="B3110" s="2" t="s">
        <v>5885</v>
      </c>
      <c r="C3110" s="2" t="s">
        <v>70</v>
      </c>
      <c r="D3110" s="3" t="s">
        <v>5886</v>
      </c>
    </row>
    <row r="3111" spans="1:4" ht="13.5">
      <c r="A3111" s="2">
        <v>95797</v>
      </c>
      <c r="B3111" s="2" t="s">
        <v>5887</v>
      </c>
      <c r="C3111" s="2" t="s">
        <v>70</v>
      </c>
      <c r="D3111" s="3" t="s">
        <v>5888</v>
      </c>
    </row>
    <row r="3112" spans="1:4" ht="13.5">
      <c r="A3112" s="2">
        <v>95801</v>
      </c>
      <c r="B3112" s="2" t="s">
        <v>5889</v>
      </c>
      <c r="C3112" s="2" t="s">
        <v>70</v>
      </c>
      <c r="D3112" s="3" t="s">
        <v>5890</v>
      </c>
    </row>
    <row r="3113" spans="1:4" ht="13.5">
      <c r="A3113" s="2">
        <v>95802</v>
      </c>
      <c r="B3113" s="2" t="s">
        <v>5891</v>
      </c>
      <c r="C3113" s="2" t="s">
        <v>70</v>
      </c>
      <c r="D3113" s="3" t="s">
        <v>5892</v>
      </c>
    </row>
    <row r="3114" spans="1:4" ht="13.5">
      <c r="A3114" s="2">
        <v>95803</v>
      </c>
      <c r="B3114" s="2" t="s">
        <v>5893</v>
      </c>
      <c r="C3114" s="2" t="s">
        <v>70</v>
      </c>
      <c r="D3114" s="3" t="s">
        <v>5894</v>
      </c>
    </row>
    <row r="3115" spans="1:4" ht="13.5">
      <c r="A3115" s="2">
        <v>95804</v>
      </c>
      <c r="B3115" s="2" t="s">
        <v>5895</v>
      </c>
      <c r="C3115" s="2" t="s">
        <v>70</v>
      </c>
      <c r="D3115" s="3" t="s">
        <v>5896</v>
      </c>
    </row>
    <row r="3116" spans="1:4" ht="13.5">
      <c r="A3116" s="2">
        <v>95805</v>
      </c>
      <c r="B3116" s="2" t="s">
        <v>5897</v>
      </c>
      <c r="C3116" s="2" t="s">
        <v>70</v>
      </c>
      <c r="D3116" s="3" t="s">
        <v>5898</v>
      </c>
    </row>
    <row r="3117" spans="1:4" ht="13.5">
      <c r="A3117" s="2">
        <v>95806</v>
      </c>
      <c r="B3117" s="2" t="s">
        <v>5899</v>
      </c>
      <c r="C3117" s="2" t="s">
        <v>70</v>
      </c>
      <c r="D3117" s="3" t="s">
        <v>5900</v>
      </c>
    </row>
    <row r="3118" spans="1:4" ht="13.5">
      <c r="A3118" s="2">
        <v>95807</v>
      </c>
      <c r="B3118" s="2" t="s">
        <v>5901</v>
      </c>
      <c r="C3118" s="2" t="s">
        <v>70</v>
      </c>
      <c r="D3118" s="3" t="s">
        <v>5902</v>
      </c>
    </row>
    <row r="3119" spans="1:4" ht="13.5">
      <c r="A3119" s="2">
        <v>95808</v>
      </c>
      <c r="B3119" s="2" t="s">
        <v>5903</v>
      </c>
      <c r="C3119" s="2" t="s">
        <v>70</v>
      </c>
      <c r="D3119" s="3" t="s">
        <v>5904</v>
      </c>
    </row>
    <row r="3120" spans="1:4" ht="13.5">
      <c r="A3120" s="2">
        <v>95809</v>
      </c>
      <c r="B3120" s="2" t="s">
        <v>5905</v>
      </c>
      <c r="C3120" s="2" t="s">
        <v>70</v>
      </c>
      <c r="D3120" s="3" t="s">
        <v>1611</v>
      </c>
    </row>
    <row r="3121" spans="1:4" ht="13.5">
      <c r="A3121" s="2">
        <v>95810</v>
      </c>
      <c r="B3121" s="2" t="s">
        <v>5906</v>
      </c>
      <c r="C3121" s="2" t="s">
        <v>70</v>
      </c>
      <c r="D3121" s="3" t="s">
        <v>5907</v>
      </c>
    </row>
    <row r="3122" spans="1:4" ht="13.5">
      <c r="A3122" s="2">
        <v>95811</v>
      </c>
      <c r="B3122" s="2" t="s">
        <v>5908</v>
      </c>
      <c r="C3122" s="2" t="s">
        <v>70</v>
      </c>
      <c r="D3122" s="3" t="s">
        <v>5909</v>
      </c>
    </row>
    <row r="3123" spans="1:4" ht="13.5">
      <c r="A3123" s="2">
        <v>95812</v>
      </c>
      <c r="B3123" s="2" t="s">
        <v>5910</v>
      </c>
      <c r="C3123" s="2" t="s">
        <v>70</v>
      </c>
      <c r="D3123" s="3" t="s">
        <v>5911</v>
      </c>
    </row>
    <row r="3124" spans="1:4" ht="13.5">
      <c r="A3124" s="2">
        <v>95813</v>
      </c>
      <c r="B3124" s="2" t="s">
        <v>5912</v>
      </c>
      <c r="C3124" s="2" t="s">
        <v>70</v>
      </c>
      <c r="D3124" s="3" t="s">
        <v>5913</v>
      </c>
    </row>
    <row r="3125" spans="1:4" ht="13.5">
      <c r="A3125" s="2">
        <v>95814</v>
      </c>
      <c r="B3125" s="2" t="s">
        <v>5914</v>
      </c>
      <c r="C3125" s="2" t="s">
        <v>70</v>
      </c>
      <c r="D3125" s="3" t="s">
        <v>1150</v>
      </c>
    </row>
    <row r="3126" spans="1:4" ht="13.5">
      <c r="A3126" s="2">
        <v>95815</v>
      </c>
      <c r="B3126" s="2" t="s">
        <v>5915</v>
      </c>
      <c r="C3126" s="2" t="s">
        <v>70</v>
      </c>
      <c r="D3126" s="3" t="s">
        <v>5916</v>
      </c>
    </row>
    <row r="3127" spans="1:4" ht="13.5">
      <c r="A3127" s="2">
        <v>95816</v>
      </c>
      <c r="B3127" s="2" t="s">
        <v>5917</v>
      </c>
      <c r="C3127" s="2" t="s">
        <v>70</v>
      </c>
      <c r="D3127" s="3" t="s">
        <v>5918</v>
      </c>
    </row>
    <row r="3128" spans="1:4" ht="13.5">
      <c r="A3128" s="2">
        <v>95817</v>
      </c>
      <c r="B3128" s="2" t="s">
        <v>5919</v>
      </c>
      <c r="C3128" s="2" t="s">
        <v>70</v>
      </c>
      <c r="D3128" s="3" t="s">
        <v>5920</v>
      </c>
    </row>
    <row r="3129" spans="1:4" ht="13.5">
      <c r="A3129" s="2">
        <v>95818</v>
      </c>
      <c r="B3129" s="2" t="s">
        <v>5921</v>
      </c>
      <c r="C3129" s="2" t="s">
        <v>70</v>
      </c>
      <c r="D3129" s="3" t="s">
        <v>5922</v>
      </c>
    </row>
    <row r="3130" spans="1:4" ht="13.5">
      <c r="A3130" s="2">
        <v>97881</v>
      </c>
      <c r="B3130" s="2" t="s">
        <v>5923</v>
      </c>
      <c r="C3130" s="2" t="s">
        <v>70</v>
      </c>
      <c r="D3130" s="3" t="s">
        <v>5924</v>
      </c>
    </row>
    <row r="3131" spans="1:4" ht="13.5">
      <c r="A3131" s="2">
        <v>97882</v>
      </c>
      <c r="B3131" s="2" t="s">
        <v>5925</v>
      </c>
      <c r="C3131" s="2" t="s">
        <v>70</v>
      </c>
      <c r="D3131" s="3" t="s">
        <v>5926</v>
      </c>
    </row>
    <row r="3132" spans="1:4" ht="13.5">
      <c r="A3132" s="2">
        <v>97883</v>
      </c>
      <c r="B3132" s="2" t="s">
        <v>5927</v>
      </c>
      <c r="C3132" s="2" t="s">
        <v>70</v>
      </c>
      <c r="D3132" s="3" t="s">
        <v>5928</v>
      </c>
    </row>
    <row r="3133" spans="1:4" ht="13.5">
      <c r="A3133" s="2">
        <v>97884</v>
      </c>
      <c r="B3133" s="2" t="s">
        <v>5929</v>
      </c>
      <c r="C3133" s="2" t="s">
        <v>70</v>
      </c>
      <c r="D3133" s="3" t="s">
        <v>5930</v>
      </c>
    </row>
    <row r="3134" spans="1:4" ht="13.5">
      <c r="A3134" s="2">
        <v>97885</v>
      </c>
      <c r="B3134" s="2" t="s">
        <v>5931</v>
      </c>
      <c r="C3134" s="2" t="s">
        <v>70</v>
      </c>
      <c r="D3134" s="3" t="s">
        <v>5932</v>
      </c>
    </row>
    <row r="3135" spans="1:4" ht="13.5">
      <c r="A3135" s="2">
        <v>97886</v>
      </c>
      <c r="B3135" s="2" t="s">
        <v>5933</v>
      </c>
      <c r="C3135" s="2" t="s">
        <v>70</v>
      </c>
      <c r="D3135" s="3" t="s">
        <v>5934</v>
      </c>
    </row>
    <row r="3136" spans="1:4" ht="13.5">
      <c r="A3136" s="2">
        <v>97887</v>
      </c>
      <c r="B3136" s="2" t="s">
        <v>5935</v>
      </c>
      <c r="C3136" s="2" t="s">
        <v>70</v>
      </c>
      <c r="D3136" s="3" t="s">
        <v>5936</v>
      </c>
    </row>
    <row r="3137" spans="1:4" ht="13.5">
      <c r="A3137" s="2">
        <v>97888</v>
      </c>
      <c r="B3137" s="2" t="s">
        <v>5937</v>
      </c>
      <c r="C3137" s="2" t="s">
        <v>70</v>
      </c>
      <c r="D3137" s="3" t="s">
        <v>5938</v>
      </c>
    </row>
    <row r="3138" spans="1:4" ht="13.5">
      <c r="A3138" s="2">
        <v>97889</v>
      </c>
      <c r="B3138" s="2" t="s">
        <v>5939</v>
      </c>
      <c r="C3138" s="2" t="s">
        <v>70</v>
      </c>
      <c r="D3138" s="3" t="s">
        <v>5940</v>
      </c>
    </row>
    <row r="3139" spans="1:4" ht="13.5">
      <c r="A3139" s="2">
        <v>97890</v>
      </c>
      <c r="B3139" s="2" t="s">
        <v>5941</v>
      </c>
      <c r="C3139" s="2" t="s">
        <v>70</v>
      </c>
      <c r="D3139" s="3" t="s">
        <v>5942</v>
      </c>
    </row>
    <row r="3140" spans="1:4" ht="13.5">
      <c r="A3140" s="2">
        <v>97891</v>
      </c>
      <c r="B3140" s="2" t="s">
        <v>5943</v>
      </c>
      <c r="C3140" s="2" t="s">
        <v>70</v>
      </c>
      <c r="D3140" s="3" t="s">
        <v>5944</v>
      </c>
    </row>
    <row r="3141" spans="1:4" ht="13.5">
      <c r="A3141" s="2">
        <v>97892</v>
      </c>
      <c r="B3141" s="2" t="s">
        <v>5945</v>
      </c>
      <c r="C3141" s="2" t="s">
        <v>70</v>
      </c>
      <c r="D3141" s="3" t="s">
        <v>5946</v>
      </c>
    </row>
    <row r="3142" spans="1:4" ht="13.5">
      <c r="A3142" s="2">
        <v>97893</v>
      </c>
      <c r="B3142" s="2" t="s">
        <v>5947</v>
      </c>
      <c r="C3142" s="2" t="s">
        <v>70</v>
      </c>
      <c r="D3142" s="3" t="s">
        <v>5948</v>
      </c>
    </row>
    <row r="3143" spans="1:4" ht="13.5">
      <c r="A3143" s="2">
        <v>97894</v>
      </c>
      <c r="B3143" s="2" t="s">
        <v>5949</v>
      </c>
      <c r="C3143" s="2" t="s">
        <v>70</v>
      </c>
      <c r="D3143" s="3" t="s">
        <v>5950</v>
      </c>
    </row>
    <row r="3144" spans="1:4" ht="13.5">
      <c r="A3144" s="2">
        <v>104396</v>
      </c>
      <c r="B3144" s="2" t="s">
        <v>5951</v>
      </c>
      <c r="C3144" s="2" t="s">
        <v>70</v>
      </c>
      <c r="D3144" s="3" t="s">
        <v>5952</v>
      </c>
    </row>
    <row r="3145" spans="1:4" ht="13.5">
      <c r="A3145" s="2">
        <v>104397</v>
      </c>
      <c r="B3145" s="2" t="s">
        <v>5953</v>
      </c>
      <c r="C3145" s="2" t="s">
        <v>70</v>
      </c>
      <c r="D3145" s="3" t="s">
        <v>4361</v>
      </c>
    </row>
    <row r="3146" spans="1:4" ht="13.5">
      <c r="A3146" s="2">
        <v>104398</v>
      </c>
      <c r="B3146" s="2" t="s">
        <v>5954</v>
      </c>
      <c r="C3146" s="2" t="s">
        <v>70</v>
      </c>
      <c r="D3146" s="3" t="s">
        <v>5955</v>
      </c>
    </row>
    <row r="3147" spans="1:4" ht="13.5">
      <c r="A3147" s="2">
        <v>104399</v>
      </c>
      <c r="B3147" s="2" t="s">
        <v>5956</v>
      </c>
      <c r="C3147" s="2" t="s">
        <v>70</v>
      </c>
      <c r="D3147" s="3" t="s">
        <v>5957</v>
      </c>
    </row>
    <row r="3148" spans="1:4" ht="13.5">
      <c r="A3148" s="2">
        <v>104400</v>
      </c>
      <c r="B3148" s="2" t="s">
        <v>5958</v>
      </c>
      <c r="C3148" s="2" t="s">
        <v>70</v>
      </c>
      <c r="D3148" s="3" t="s">
        <v>5959</v>
      </c>
    </row>
    <row r="3149" spans="1:4" ht="13.5">
      <c r="A3149" s="2">
        <v>104401</v>
      </c>
      <c r="B3149" s="2" t="s">
        <v>5960</v>
      </c>
      <c r="C3149" s="2" t="s">
        <v>70</v>
      </c>
      <c r="D3149" s="3" t="s">
        <v>5961</v>
      </c>
    </row>
    <row r="3150" spans="1:4" ht="13.5">
      <c r="A3150" s="2">
        <v>104402</v>
      </c>
      <c r="B3150" s="2" t="s">
        <v>5962</v>
      </c>
      <c r="C3150" s="2" t="s">
        <v>70</v>
      </c>
      <c r="D3150" s="3" t="s">
        <v>5963</v>
      </c>
    </row>
    <row r="3151" spans="1:4" ht="13.5">
      <c r="A3151" s="2">
        <v>104403</v>
      </c>
      <c r="B3151" s="2" t="s">
        <v>5964</v>
      </c>
      <c r="C3151" s="2" t="s">
        <v>70</v>
      </c>
      <c r="D3151" s="3" t="s">
        <v>5965</v>
      </c>
    </row>
    <row r="3152" spans="1:4" ht="13.5">
      <c r="A3152" s="2">
        <v>104404</v>
      </c>
      <c r="B3152" s="2" t="s">
        <v>5966</v>
      </c>
      <c r="C3152" s="2" t="s">
        <v>70</v>
      </c>
      <c r="D3152" s="3" t="s">
        <v>5967</v>
      </c>
    </row>
    <row r="3153" spans="1:4" ht="13.5">
      <c r="A3153" s="2">
        <v>104405</v>
      </c>
      <c r="B3153" s="2" t="s">
        <v>5968</v>
      </c>
      <c r="C3153" s="2" t="s">
        <v>70</v>
      </c>
      <c r="D3153" s="3" t="s">
        <v>5969</v>
      </c>
    </row>
    <row r="3154" spans="1:4" ht="13.5">
      <c r="A3154" s="2">
        <v>93653</v>
      </c>
      <c r="B3154" s="2" t="s">
        <v>5970</v>
      </c>
      <c r="C3154" s="2" t="s">
        <v>70</v>
      </c>
      <c r="D3154" s="3" t="s">
        <v>5472</v>
      </c>
    </row>
    <row r="3155" spans="1:4" ht="13.5">
      <c r="A3155" s="2">
        <v>93654</v>
      </c>
      <c r="B3155" s="2" t="s">
        <v>5971</v>
      </c>
      <c r="C3155" s="2" t="s">
        <v>70</v>
      </c>
      <c r="D3155" s="3" t="s">
        <v>5972</v>
      </c>
    </row>
    <row r="3156" spans="1:4" ht="13.5">
      <c r="A3156" s="2">
        <v>93655</v>
      </c>
      <c r="B3156" s="2" t="s">
        <v>5973</v>
      </c>
      <c r="C3156" s="2" t="s">
        <v>70</v>
      </c>
      <c r="D3156" s="3" t="s">
        <v>1559</v>
      </c>
    </row>
    <row r="3157" spans="1:4" ht="13.5">
      <c r="A3157" s="2">
        <v>93656</v>
      </c>
      <c r="B3157" s="2" t="s">
        <v>5974</v>
      </c>
      <c r="C3157" s="2" t="s">
        <v>70</v>
      </c>
      <c r="D3157" s="3" t="s">
        <v>1559</v>
      </c>
    </row>
    <row r="3158" spans="1:4" ht="13.5">
      <c r="A3158" s="2">
        <v>93657</v>
      </c>
      <c r="B3158" s="2" t="s">
        <v>5975</v>
      </c>
      <c r="C3158" s="2" t="s">
        <v>70</v>
      </c>
      <c r="D3158" s="3" t="s">
        <v>5976</v>
      </c>
    </row>
    <row r="3159" spans="1:4" ht="13.5">
      <c r="A3159" s="2">
        <v>93658</v>
      </c>
      <c r="B3159" s="2" t="s">
        <v>5977</v>
      </c>
      <c r="C3159" s="2" t="s">
        <v>70</v>
      </c>
      <c r="D3159" s="3" t="s">
        <v>5978</v>
      </c>
    </row>
    <row r="3160" spans="1:4" ht="13.5">
      <c r="A3160" s="2">
        <v>93659</v>
      </c>
      <c r="B3160" s="2" t="s">
        <v>5979</v>
      </c>
      <c r="C3160" s="2" t="s">
        <v>70</v>
      </c>
      <c r="D3160" s="3" t="s">
        <v>5980</v>
      </c>
    </row>
    <row r="3161" spans="1:4" ht="13.5">
      <c r="A3161" s="2">
        <v>93660</v>
      </c>
      <c r="B3161" s="2" t="s">
        <v>5981</v>
      </c>
      <c r="C3161" s="2" t="s">
        <v>70</v>
      </c>
      <c r="D3161" s="3" t="s">
        <v>5982</v>
      </c>
    </row>
    <row r="3162" spans="1:4" ht="13.5">
      <c r="A3162" s="2">
        <v>93661</v>
      </c>
      <c r="B3162" s="2" t="s">
        <v>5983</v>
      </c>
      <c r="C3162" s="2" t="s">
        <v>70</v>
      </c>
      <c r="D3162" s="3" t="s">
        <v>5984</v>
      </c>
    </row>
    <row r="3163" spans="1:4" ht="13.5">
      <c r="A3163" s="2">
        <v>93662</v>
      </c>
      <c r="B3163" s="2" t="s">
        <v>5985</v>
      </c>
      <c r="C3163" s="2" t="s">
        <v>70</v>
      </c>
      <c r="D3163" s="3" t="s">
        <v>5986</v>
      </c>
    </row>
    <row r="3164" spans="1:4" ht="13.5">
      <c r="A3164" s="2">
        <v>93663</v>
      </c>
      <c r="B3164" s="2" t="s">
        <v>5987</v>
      </c>
      <c r="C3164" s="2" t="s">
        <v>70</v>
      </c>
      <c r="D3164" s="3" t="s">
        <v>5986</v>
      </c>
    </row>
    <row r="3165" spans="1:4" ht="13.5">
      <c r="A3165" s="2">
        <v>93664</v>
      </c>
      <c r="B3165" s="2" t="s">
        <v>5988</v>
      </c>
      <c r="C3165" s="2" t="s">
        <v>70</v>
      </c>
      <c r="D3165" s="3" t="s">
        <v>5989</v>
      </c>
    </row>
    <row r="3166" spans="1:4" ht="13.5">
      <c r="A3166" s="2">
        <v>93665</v>
      </c>
      <c r="B3166" s="2" t="s">
        <v>5990</v>
      </c>
      <c r="C3166" s="2" t="s">
        <v>70</v>
      </c>
      <c r="D3166" s="3" t="s">
        <v>5991</v>
      </c>
    </row>
    <row r="3167" spans="1:4" ht="13.5">
      <c r="A3167" s="2">
        <v>93666</v>
      </c>
      <c r="B3167" s="2" t="s">
        <v>5992</v>
      </c>
      <c r="C3167" s="2" t="s">
        <v>70</v>
      </c>
      <c r="D3167" s="3" t="s">
        <v>5993</v>
      </c>
    </row>
    <row r="3168" spans="1:4" ht="13.5">
      <c r="A3168" s="2">
        <v>93667</v>
      </c>
      <c r="B3168" s="2" t="s">
        <v>5994</v>
      </c>
      <c r="C3168" s="2" t="s">
        <v>70</v>
      </c>
      <c r="D3168" s="3" t="s">
        <v>5995</v>
      </c>
    </row>
    <row r="3169" spans="1:4" ht="13.5">
      <c r="A3169" s="2">
        <v>93668</v>
      </c>
      <c r="B3169" s="2" t="s">
        <v>5996</v>
      </c>
      <c r="C3169" s="2" t="s">
        <v>70</v>
      </c>
      <c r="D3169" s="3" t="s">
        <v>5997</v>
      </c>
    </row>
    <row r="3170" spans="1:4" ht="13.5">
      <c r="A3170" s="2">
        <v>93669</v>
      </c>
      <c r="B3170" s="2" t="s">
        <v>5998</v>
      </c>
      <c r="C3170" s="2" t="s">
        <v>70</v>
      </c>
      <c r="D3170" s="3" t="s">
        <v>5999</v>
      </c>
    </row>
    <row r="3171" spans="1:4" ht="13.5">
      <c r="A3171" s="2">
        <v>93670</v>
      </c>
      <c r="B3171" s="2" t="s">
        <v>6000</v>
      </c>
      <c r="C3171" s="2" t="s">
        <v>70</v>
      </c>
      <c r="D3171" s="3" t="s">
        <v>5999</v>
      </c>
    </row>
    <row r="3172" spans="1:4" ht="13.5">
      <c r="A3172" s="2">
        <v>93671</v>
      </c>
      <c r="B3172" s="2" t="s">
        <v>6001</v>
      </c>
      <c r="C3172" s="2" t="s">
        <v>70</v>
      </c>
      <c r="D3172" s="3" t="s">
        <v>6002</v>
      </c>
    </row>
    <row r="3173" spans="1:4" ht="13.5">
      <c r="A3173" s="2">
        <v>93672</v>
      </c>
      <c r="B3173" s="2" t="s">
        <v>6003</v>
      </c>
      <c r="C3173" s="2" t="s">
        <v>70</v>
      </c>
      <c r="D3173" s="3" t="s">
        <v>6004</v>
      </c>
    </row>
    <row r="3174" spans="1:4" ht="13.5">
      <c r="A3174" s="2">
        <v>93673</v>
      </c>
      <c r="B3174" s="2" t="s">
        <v>6005</v>
      </c>
      <c r="C3174" s="2" t="s">
        <v>70</v>
      </c>
      <c r="D3174" s="3" t="s">
        <v>4692</v>
      </c>
    </row>
    <row r="3175" spans="1:4" ht="13.5">
      <c r="A3175" s="2">
        <v>97359</v>
      </c>
      <c r="B3175" s="2" t="s">
        <v>6006</v>
      </c>
      <c r="C3175" s="2" t="s">
        <v>70</v>
      </c>
      <c r="D3175" s="3" t="s">
        <v>6007</v>
      </c>
    </row>
    <row r="3176" spans="1:4" ht="13.5">
      <c r="A3176" s="2">
        <v>97360</v>
      </c>
      <c r="B3176" s="2" t="s">
        <v>6008</v>
      </c>
      <c r="C3176" s="2" t="s">
        <v>70</v>
      </c>
      <c r="D3176" s="3" t="s">
        <v>6009</v>
      </c>
    </row>
    <row r="3177" spans="1:4" ht="13.5">
      <c r="A3177" s="2">
        <v>97361</v>
      </c>
      <c r="B3177" s="2" t="s">
        <v>6010</v>
      </c>
      <c r="C3177" s="2" t="s">
        <v>70</v>
      </c>
      <c r="D3177" s="3" t="s">
        <v>6011</v>
      </c>
    </row>
    <row r="3178" spans="1:4" ht="13.5">
      <c r="A3178" s="2">
        <v>97362</v>
      </c>
      <c r="B3178" s="2" t="s">
        <v>6012</v>
      </c>
      <c r="C3178" s="2" t="s">
        <v>70</v>
      </c>
      <c r="D3178" s="3" t="s">
        <v>6013</v>
      </c>
    </row>
    <row r="3179" spans="1:4" ht="13.5">
      <c r="A3179" s="2">
        <v>101875</v>
      </c>
      <c r="B3179" s="2" t="s">
        <v>6014</v>
      </c>
      <c r="C3179" s="2" t="s">
        <v>70</v>
      </c>
      <c r="D3179" s="3" t="s">
        <v>6015</v>
      </c>
    </row>
    <row r="3180" spans="1:4" ht="13.5">
      <c r="A3180" s="2">
        <v>101876</v>
      </c>
      <c r="B3180" s="2" t="s">
        <v>6016</v>
      </c>
      <c r="C3180" s="2" t="s">
        <v>70</v>
      </c>
      <c r="D3180" s="3" t="s">
        <v>6017</v>
      </c>
    </row>
    <row r="3181" spans="1:4" ht="13.5">
      <c r="A3181" s="2">
        <v>101877</v>
      </c>
      <c r="B3181" s="2" t="s">
        <v>6018</v>
      </c>
      <c r="C3181" s="2" t="s">
        <v>70</v>
      </c>
      <c r="D3181" s="3" t="s">
        <v>6019</v>
      </c>
    </row>
    <row r="3182" spans="1:4" ht="13.5">
      <c r="A3182" s="2">
        <v>101878</v>
      </c>
      <c r="B3182" s="2" t="s">
        <v>6020</v>
      </c>
      <c r="C3182" s="2" t="s">
        <v>70</v>
      </c>
      <c r="D3182" s="3" t="s">
        <v>6021</v>
      </c>
    </row>
    <row r="3183" spans="1:4" ht="13.5">
      <c r="A3183" s="2">
        <v>101879</v>
      </c>
      <c r="B3183" s="2" t="s">
        <v>6022</v>
      </c>
      <c r="C3183" s="2" t="s">
        <v>70</v>
      </c>
      <c r="D3183" s="3" t="s">
        <v>6023</v>
      </c>
    </row>
    <row r="3184" spans="1:4" ht="13.5">
      <c r="A3184" s="2">
        <v>101880</v>
      </c>
      <c r="B3184" s="2" t="s">
        <v>6024</v>
      </c>
      <c r="C3184" s="2" t="s">
        <v>70</v>
      </c>
      <c r="D3184" s="3" t="s">
        <v>6025</v>
      </c>
    </row>
    <row r="3185" spans="1:4" ht="13.5">
      <c r="A3185" s="2">
        <v>101881</v>
      </c>
      <c r="B3185" s="2" t="s">
        <v>6026</v>
      </c>
      <c r="C3185" s="2" t="s">
        <v>70</v>
      </c>
      <c r="D3185" s="3" t="s">
        <v>6027</v>
      </c>
    </row>
    <row r="3186" spans="1:4" ht="13.5">
      <c r="A3186" s="2">
        <v>101882</v>
      </c>
      <c r="B3186" s="2" t="s">
        <v>6028</v>
      </c>
      <c r="C3186" s="2" t="s">
        <v>70</v>
      </c>
      <c r="D3186" s="3" t="s">
        <v>6029</v>
      </c>
    </row>
    <row r="3187" spans="1:4" ht="13.5">
      <c r="A3187" s="2">
        <v>101883</v>
      </c>
      <c r="B3187" s="2" t="s">
        <v>6030</v>
      </c>
      <c r="C3187" s="2" t="s">
        <v>70</v>
      </c>
      <c r="D3187" s="3" t="s">
        <v>6031</v>
      </c>
    </row>
    <row r="3188" spans="1:4" ht="13.5">
      <c r="A3188" s="2">
        <v>101890</v>
      </c>
      <c r="B3188" s="2" t="s">
        <v>6032</v>
      </c>
      <c r="C3188" s="2" t="s">
        <v>70</v>
      </c>
      <c r="D3188" s="3" t="s">
        <v>2758</v>
      </c>
    </row>
    <row r="3189" spans="1:4" ht="13.5">
      <c r="A3189" s="2">
        <v>101891</v>
      </c>
      <c r="B3189" s="2" t="s">
        <v>6033</v>
      </c>
      <c r="C3189" s="2" t="s">
        <v>70</v>
      </c>
      <c r="D3189" s="3" t="s">
        <v>6034</v>
      </c>
    </row>
    <row r="3190" spans="1:4" ht="13.5">
      <c r="A3190" s="2">
        <v>101892</v>
      </c>
      <c r="B3190" s="2" t="s">
        <v>6035</v>
      </c>
      <c r="C3190" s="2" t="s">
        <v>70</v>
      </c>
      <c r="D3190" s="3" t="s">
        <v>6036</v>
      </c>
    </row>
    <row r="3191" spans="1:4" ht="13.5">
      <c r="A3191" s="2">
        <v>101893</v>
      </c>
      <c r="B3191" s="2" t="s">
        <v>6037</v>
      </c>
      <c r="C3191" s="2" t="s">
        <v>70</v>
      </c>
      <c r="D3191" s="3" t="s">
        <v>6038</v>
      </c>
    </row>
    <row r="3192" spans="1:4" ht="13.5">
      <c r="A3192" s="2">
        <v>101894</v>
      </c>
      <c r="B3192" s="2" t="s">
        <v>6039</v>
      </c>
      <c r="C3192" s="2" t="s">
        <v>70</v>
      </c>
      <c r="D3192" s="3" t="s">
        <v>6040</v>
      </c>
    </row>
    <row r="3193" spans="1:4" ht="13.5">
      <c r="A3193" s="2">
        <v>101895</v>
      </c>
      <c r="B3193" s="2" t="s">
        <v>6041</v>
      </c>
      <c r="C3193" s="2" t="s">
        <v>70</v>
      </c>
      <c r="D3193" s="3" t="s">
        <v>6042</v>
      </c>
    </row>
    <row r="3194" spans="1:4" ht="13.5">
      <c r="A3194" s="2">
        <v>101896</v>
      </c>
      <c r="B3194" s="2" t="s">
        <v>6043</v>
      </c>
      <c r="C3194" s="2" t="s">
        <v>70</v>
      </c>
      <c r="D3194" s="3" t="s">
        <v>6044</v>
      </c>
    </row>
    <row r="3195" spans="1:4" ht="13.5">
      <c r="A3195" s="2">
        <v>101897</v>
      </c>
      <c r="B3195" s="2" t="s">
        <v>6045</v>
      </c>
      <c r="C3195" s="2" t="s">
        <v>70</v>
      </c>
      <c r="D3195" s="3" t="s">
        <v>6046</v>
      </c>
    </row>
    <row r="3196" spans="1:4" ht="13.5">
      <c r="A3196" s="2">
        <v>101898</v>
      </c>
      <c r="B3196" s="2" t="s">
        <v>6047</v>
      </c>
      <c r="C3196" s="2" t="s">
        <v>70</v>
      </c>
      <c r="D3196" s="3" t="s">
        <v>6048</v>
      </c>
    </row>
    <row r="3197" spans="1:4" ht="13.5">
      <c r="A3197" s="2">
        <v>101899</v>
      </c>
      <c r="B3197" s="2" t="s">
        <v>6049</v>
      </c>
      <c r="C3197" s="2" t="s">
        <v>70</v>
      </c>
      <c r="D3197" s="3" t="s">
        <v>6050</v>
      </c>
    </row>
    <row r="3198" spans="1:4" ht="13.5">
      <c r="A3198" s="2">
        <v>101900</v>
      </c>
      <c r="B3198" s="2" t="s">
        <v>6051</v>
      </c>
      <c r="C3198" s="2" t="s">
        <v>70</v>
      </c>
      <c r="D3198" s="3" t="s">
        <v>6052</v>
      </c>
    </row>
    <row r="3199" spans="1:4" ht="13.5">
      <c r="A3199" s="2">
        <v>101901</v>
      </c>
      <c r="B3199" s="2" t="s">
        <v>6053</v>
      </c>
      <c r="C3199" s="2" t="s">
        <v>70</v>
      </c>
      <c r="D3199" s="3" t="s">
        <v>6054</v>
      </c>
    </row>
    <row r="3200" spans="1:4" ht="13.5">
      <c r="A3200" s="2">
        <v>101902</v>
      </c>
      <c r="B3200" s="2" t="s">
        <v>6055</v>
      </c>
      <c r="C3200" s="2" t="s">
        <v>70</v>
      </c>
      <c r="D3200" s="3" t="s">
        <v>6056</v>
      </c>
    </row>
    <row r="3201" spans="1:4" ht="13.5">
      <c r="A3201" s="2">
        <v>101903</v>
      </c>
      <c r="B3201" s="2" t="s">
        <v>6057</v>
      </c>
      <c r="C3201" s="2" t="s">
        <v>70</v>
      </c>
      <c r="D3201" s="3" t="s">
        <v>6058</v>
      </c>
    </row>
    <row r="3202" spans="1:4" ht="13.5">
      <c r="A3202" s="2">
        <v>101904</v>
      </c>
      <c r="B3202" s="2" t="s">
        <v>6059</v>
      </c>
      <c r="C3202" s="2" t="s">
        <v>70</v>
      </c>
      <c r="D3202" s="3" t="s">
        <v>6060</v>
      </c>
    </row>
    <row r="3203" spans="1:4" ht="13.5">
      <c r="A3203" s="2">
        <v>101938</v>
      </c>
      <c r="B3203" s="2" t="s">
        <v>6061</v>
      </c>
      <c r="C3203" s="2" t="s">
        <v>70</v>
      </c>
      <c r="D3203" s="3" t="s">
        <v>6062</v>
      </c>
    </row>
    <row r="3204" spans="1:4" ht="13.5">
      <c r="A3204" s="2">
        <v>101946</v>
      </c>
      <c r="B3204" s="2" t="s">
        <v>6063</v>
      </c>
      <c r="C3204" s="2" t="s">
        <v>70</v>
      </c>
      <c r="D3204" s="3" t="s">
        <v>6064</v>
      </c>
    </row>
    <row r="3205" spans="1:4" ht="13.5">
      <c r="A3205" s="2">
        <v>91945</v>
      </c>
      <c r="B3205" s="2" t="s">
        <v>6065</v>
      </c>
      <c r="C3205" s="2" t="s">
        <v>70</v>
      </c>
      <c r="D3205" s="3" t="s">
        <v>6066</v>
      </c>
    </row>
    <row r="3206" spans="1:4" ht="13.5">
      <c r="A3206" s="2">
        <v>91946</v>
      </c>
      <c r="B3206" s="2" t="s">
        <v>6067</v>
      </c>
      <c r="C3206" s="2" t="s">
        <v>70</v>
      </c>
      <c r="D3206" s="3" t="s">
        <v>6068</v>
      </c>
    </row>
    <row r="3207" spans="1:4" ht="13.5">
      <c r="A3207" s="2">
        <v>91947</v>
      </c>
      <c r="B3207" s="2" t="s">
        <v>6069</v>
      </c>
      <c r="C3207" s="2" t="s">
        <v>70</v>
      </c>
      <c r="D3207" s="3" t="s">
        <v>6070</v>
      </c>
    </row>
    <row r="3208" spans="1:4" ht="13.5">
      <c r="A3208" s="2">
        <v>91949</v>
      </c>
      <c r="B3208" s="2" t="s">
        <v>6071</v>
      </c>
      <c r="C3208" s="2" t="s">
        <v>70</v>
      </c>
      <c r="D3208" s="3" t="s">
        <v>422</v>
      </c>
    </row>
    <row r="3209" spans="1:4" ht="13.5">
      <c r="A3209" s="2">
        <v>91950</v>
      </c>
      <c r="B3209" s="2" t="s">
        <v>6072</v>
      </c>
      <c r="C3209" s="2" t="s">
        <v>70</v>
      </c>
      <c r="D3209" s="3" t="s">
        <v>6073</v>
      </c>
    </row>
    <row r="3210" spans="1:4" ht="13.5">
      <c r="A3210" s="2">
        <v>91951</v>
      </c>
      <c r="B3210" s="2" t="s">
        <v>6074</v>
      </c>
      <c r="C3210" s="2" t="s">
        <v>70</v>
      </c>
      <c r="D3210" s="3" t="s">
        <v>6075</v>
      </c>
    </row>
    <row r="3211" spans="1:4" ht="13.5">
      <c r="A3211" s="2">
        <v>91952</v>
      </c>
      <c r="B3211" s="2" t="s">
        <v>6076</v>
      </c>
      <c r="C3211" s="2" t="s">
        <v>70</v>
      </c>
      <c r="D3211" s="3" t="s">
        <v>6077</v>
      </c>
    </row>
    <row r="3212" spans="1:4" ht="13.5">
      <c r="A3212" s="2">
        <v>91953</v>
      </c>
      <c r="B3212" s="2" t="s">
        <v>6078</v>
      </c>
      <c r="C3212" s="2" t="s">
        <v>70</v>
      </c>
      <c r="D3212" s="3" t="s">
        <v>6079</v>
      </c>
    </row>
    <row r="3213" spans="1:4" ht="13.5">
      <c r="A3213" s="2">
        <v>91954</v>
      </c>
      <c r="B3213" s="2" t="s">
        <v>6080</v>
      </c>
      <c r="C3213" s="2" t="s">
        <v>70</v>
      </c>
      <c r="D3213" s="3" t="s">
        <v>6081</v>
      </c>
    </row>
    <row r="3214" spans="1:4" ht="13.5">
      <c r="A3214" s="2">
        <v>91955</v>
      </c>
      <c r="B3214" s="2" t="s">
        <v>6082</v>
      </c>
      <c r="C3214" s="2" t="s">
        <v>70</v>
      </c>
      <c r="D3214" s="3" t="s">
        <v>6083</v>
      </c>
    </row>
    <row r="3215" spans="1:4" ht="13.5">
      <c r="A3215" s="2">
        <v>91956</v>
      </c>
      <c r="B3215" s="2" t="s">
        <v>6084</v>
      </c>
      <c r="C3215" s="2" t="s">
        <v>70</v>
      </c>
      <c r="D3215" s="3" t="s">
        <v>6085</v>
      </c>
    </row>
    <row r="3216" spans="1:4" ht="13.5">
      <c r="A3216" s="2">
        <v>91957</v>
      </c>
      <c r="B3216" s="2" t="s">
        <v>6086</v>
      </c>
      <c r="C3216" s="2" t="s">
        <v>70</v>
      </c>
      <c r="D3216" s="3" t="s">
        <v>6087</v>
      </c>
    </row>
    <row r="3217" spans="1:4" ht="13.5">
      <c r="A3217" s="2">
        <v>91958</v>
      </c>
      <c r="B3217" s="2" t="s">
        <v>6088</v>
      </c>
      <c r="C3217" s="2" t="s">
        <v>70</v>
      </c>
      <c r="D3217" s="3" t="s">
        <v>1794</v>
      </c>
    </row>
    <row r="3218" spans="1:4" ht="13.5">
      <c r="A3218" s="2">
        <v>91959</v>
      </c>
      <c r="B3218" s="2" t="s">
        <v>6089</v>
      </c>
      <c r="C3218" s="2" t="s">
        <v>70</v>
      </c>
      <c r="D3218" s="3" t="s">
        <v>6090</v>
      </c>
    </row>
    <row r="3219" spans="1:4" ht="13.5">
      <c r="A3219" s="2">
        <v>91960</v>
      </c>
      <c r="B3219" s="2" t="s">
        <v>6091</v>
      </c>
      <c r="C3219" s="2" t="s">
        <v>70</v>
      </c>
      <c r="D3219" s="3" t="s">
        <v>6092</v>
      </c>
    </row>
    <row r="3220" spans="1:4" ht="13.5">
      <c r="A3220" s="2">
        <v>91961</v>
      </c>
      <c r="B3220" s="2" t="s">
        <v>6093</v>
      </c>
      <c r="C3220" s="2" t="s">
        <v>70</v>
      </c>
      <c r="D3220" s="3" t="s">
        <v>6094</v>
      </c>
    </row>
    <row r="3221" spans="1:4" ht="13.5">
      <c r="A3221" s="2">
        <v>91962</v>
      </c>
      <c r="B3221" s="2" t="s">
        <v>6095</v>
      </c>
      <c r="C3221" s="2" t="s">
        <v>70</v>
      </c>
      <c r="D3221" s="3" t="s">
        <v>6096</v>
      </c>
    </row>
    <row r="3222" spans="1:4" ht="13.5">
      <c r="A3222" s="2">
        <v>91963</v>
      </c>
      <c r="B3222" s="2" t="s">
        <v>6097</v>
      </c>
      <c r="C3222" s="2" t="s">
        <v>70</v>
      </c>
      <c r="D3222" s="3" t="s">
        <v>6098</v>
      </c>
    </row>
    <row r="3223" spans="1:4" ht="13.5">
      <c r="A3223" s="2">
        <v>91964</v>
      </c>
      <c r="B3223" s="2" t="s">
        <v>6099</v>
      </c>
      <c r="C3223" s="2" t="s">
        <v>70</v>
      </c>
      <c r="D3223" s="3" t="s">
        <v>6100</v>
      </c>
    </row>
    <row r="3224" spans="1:4" ht="13.5">
      <c r="A3224" s="2">
        <v>91965</v>
      </c>
      <c r="B3224" s="2" t="s">
        <v>6101</v>
      </c>
      <c r="C3224" s="2" t="s">
        <v>70</v>
      </c>
      <c r="D3224" s="3" t="s">
        <v>6102</v>
      </c>
    </row>
    <row r="3225" spans="1:4" ht="13.5">
      <c r="A3225" s="2">
        <v>91966</v>
      </c>
      <c r="B3225" s="2" t="s">
        <v>6103</v>
      </c>
      <c r="C3225" s="2" t="s">
        <v>70</v>
      </c>
      <c r="D3225" s="3" t="s">
        <v>6104</v>
      </c>
    </row>
    <row r="3226" spans="1:4" ht="13.5">
      <c r="A3226" s="2">
        <v>91967</v>
      </c>
      <c r="B3226" s="2" t="s">
        <v>6105</v>
      </c>
      <c r="C3226" s="2" t="s">
        <v>70</v>
      </c>
      <c r="D3226" s="3" t="s">
        <v>6106</v>
      </c>
    </row>
    <row r="3227" spans="1:4" ht="13.5">
      <c r="A3227" s="2">
        <v>91968</v>
      </c>
      <c r="B3227" s="2" t="s">
        <v>6107</v>
      </c>
      <c r="C3227" s="2" t="s">
        <v>70</v>
      </c>
      <c r="D3227" s="3" t="s">
        <v>6108</v>
      </c>
    </row>
    <row r="3228" spans="1:4" ht="13.5">
      <c r="A3228" s="2">
        <v>91969</v>
      </c>
      <c r="B3228" s="2" t="s">
        <v>6109</v>
      </c>
      <c r="C3228" s="2" t="s">
        <v>70</v>
      </c>
      <c r="D3228" s="3" t="s">
        <v>6110</v>
      </c>
    </row>
    <row r="3229" spans="1:4" ht="13.5">
      <c r="A3229" s="2">
        <v>91970</v>
      </c>
      <c r="B3229" s="2" t="s">
        <v>6111</v>
      </c>
      <c r="C3229" s="2" t="s">
        <v>70</v>
      </c>
      <c r="D3229" s="3" t="s">
        <v>6112</v>
      </c>
    </row>
    <row r="3230" spans="1:4" ht="13.5">
      <c r="A3230" s="2">
        <v>91971</v>
      </c>
      <c r="B3230" s="2" t="s">
        <v>6113</v>
      </c>
      <c r="C3230" s="2" t="s">
        <v>70</v>
      </c>
      <c r="D3230" s="3" t="s">
        <v>6114</v>
      </c>
    </row>
    <row r="3231" spans="1:4" ht="13.5">
      <c r="A3231" s="2">
        <v>91972</v>
      </c>
      <c r="B3231" s="2" t="s">
        <v>6115</v>
      </c>
      <c r="C3231" s="2" t="s">
        <v>70</v>
      </c>
      <c r="D3231" s="3" t="s">
        <v>6116</v>
      </c>
    </row>
    <row r="3232" spans="1:4" ht="13.5">
      <c r="A3232" s="2">
        <v>91973</v>
      </c>
      <c r="B3232" s="2" t="s">
        <v>6117</v>
      </c>
      <c r="C3232" s="2" t="s">
        <v>70</v>
      </c>
      <c r="D3232" s="3" t="s">
        <v>6118</v>
      </c>
    </row>
    <row r="3233" spans="1:4" ht="13.5">
      <c r="A3233" s="2">
        <v>91974</v>
      </c>
      <c r="B3233" s="2" t="s">
        <v>6119</v>
      </c>
      <c r="C3233" s="2" t="s">
        <v>70</v>
      </c>
      <c r="D3233" s="3" t="s">
        <v>6120</v>
      </c>
    </row>
    <row r="3234" spans="1:4" ht="13.5">
      <c r="A3234" s="2">
        <v>91975</v>
      </c>
      <c r="B3234" s="2" t="s">
        <v>6121</v>
      </c>
      <c r="C3234" s="2" t="s">
        <v>70</v>
      </c>
      <c r="D3234" s="3" t="s">
        <v>6122</v>
      </c>
    </row>
    <row r="3235" spans="1:4" ht="13.5">
      <c r="A3235" s="2">
        <v>91976</v>
      </c>
      <c r="B3235" s="2" t="s">
        <v>6123</v>
      </c>
      <c r="C3235" s="2" t="s">
        <v>70</v>
      </c>
      <c r="D3235" s="3" t="s">
        <v>6124</v>
      </c>
    </row>
    <row r="3236" spans="1:4" ht="13.5">
      <c r="A3236" s="2">
        <v>91977</v>
      </c>
      <c r="B3236" s="2" t="s">
        <v>6125</v>
      </c>
      <c r="C3236" s="2" t="s">
        <v>70</v>
      </c>
      <c r="D3236" s="3" t="s">
        <v>6126</v>
      </c>
    </row>
    <row r="3237" spans="1:4" ht="13.5">
      <c r="A3237" s="2">
        <v>91978</v>
      </c>
      <c r="B3237" s="2" t="s">
        <v>6127</v>
      </c>
      <c r="C3237" s="2" t="s">
        <v>70</v>
      </c>
      <c r="D3237" s="3" t="s">
        <v>6128</v>
      </c>
    </row>
    <row r="3238" spans="1:4" ht="13.5">
      <c r="A3238" s="2">
        <v>91979</v>
      </c>
      <c r="B3238" s="2" t="s">
        <v>6129</v>
      </c>
      <c r="C3238" s="2" t="s">
        <v>70</v>
      </c>
      <c r="D3238" s="3" t="s">
        <v>6130</v>
      </c>
    </row>
    <row r="3239" spans="1:4" ht="13.5">
      <c r="A3239" s="2">
        <v>91980</v>
      </c>
      <c r="B3239" s="2" t="s">
        <v>6131</v>
      </c>
      <c r="C3239" s="2" t="s">
        <v>70</v>
      </c>
      <c r="D3239" s="3" t="s">
        <v>6132</v>
      </c>
    </row>
    <row r="3240" spans="1:4" ht="13.5">
      <c r="A3240" s="2">
        <v>91981</v>
      </c>
      <c r="B3240" s="2" t="s">
        <v>6133</v>
      </c>
      <c r="C3240" s="2" t="s">
        <v>70</v>
      </c>
      <c r="D3240" s="3" t="s">
        <v>6134</v>
      </c>
    </row>
    <row r="3241" spans="1:4" ht="13.5">
      <c r="A3241" s="2">
        <v>91982</v>
      </c>
      <c r="B3241" s="2" t="s">
        <v>6135</v>
      </c>
      <c r="C3241" s="2" t="s">
        <v>70</v>
      </c>
      <c r="D3241" s="3" t="s">
        <v>6136</v>
      </c>
    </row>
    <row r="3242" spans="1:4" ht="13.5">
      <c r="A3242" s="2">
        <v>91983</v>
      </c>
      <c r="B3242" s="2" t="s">
        <v>6137</v>
      </c>
      <c r="C3242" s="2" t="s">
        <v>70</v>
      </c>
      <c r="D3242" s="3" t="s">
        <v>6138</v>
      </c>
    </row>
    <row r="3243" spans="1:4" ht="13.5">
      <c r="A3243" s="2">
        <v>91984</v>
      </c>
      <c r="B3243" s="2" t="s">
        <v>6139</v>
      </c>
      <c r="C3243" s="2" t="s">
        <v>70</v>
      </c>
      <c r="D3243" s="3" t="s">
        <v>6140</v>
      </c>
    </row>
    <row r="3244" spans="1:4" ht="13.5">
      <c r="A3244" s="2">
        <v>91985</v>
      </c>
      <c r="B3244" s="2" t="s">
        <v>6141</v>
      </c>
      <c r="C3244" s="2" t="s">
        <v>70</v>
      </c>
      <c r="D3244" s="3" t="s">
        <v>6142</v>
      </c>
    </row>
    <row r="3245" spans="1:4" ht="13.5">
      <c r="A3245" s="2">
        <v>91986</v>
      </c>
      <c r="B3245" s="2" t="s">
        <v>6143</v>
      </c>
      <c r="C3245" s="2" t="s">
        <v>70</v>
      </c>
      <c r="D3245" s="3" t="s">
        <v>6144</v>
      </c>
    </row>
    <row r="3246" spans="1:4" ht="13.5">
      <c r="A3246" s="2">
        <v>91987</v>
      </c>
      <c r="B3246" s="2" t="s">
        <v>6145</v>
      </c>
      <c r="C3246" s="2" t="s">
        <v>70</v>
      </c>
      <c r="D3246" s="3" t="s">
        <v>6146</v>
      </c>
    </row>
    <row r="3247" spans="1:4" ht="13.5">
      <c r="A3247" s="2">
        <v>91988</v>
      </c>
      <c r="B3247" s="2" t="s">
        <v>6147</v>
      </c>
      <c r="C3247" s="2" t="s">
        <v>70</v>
      </c>
      <c r="D3247" s="3" t="s">
        <v>6148</v>
      </c>
    </row>
    <row r="3248" spans="1:4" ht="13.5">
      <c r="A3248" s="2">
        <v>91989</v>
      </c>
      <c r="B3248" s="2" t="s">
        <v>6149</v>
      </c>
      <c r="C3248" s="2" t="s">
        <v>70</v>
      </c>
      <c r="D3248" s="3" t="s">
        <v>6150</v>
      </c>
    </row>
    <row r="3249" spans="1:4" ht="13.5">
      <c r="A3249" s="2">
        <v>91990</v>
      </c>
      <c r="B3249" s="2" t="s">
        <v>6151</v>
      </c>
      <c r="C3249" s="2" t="s">
        <v>70</v>
      </c>
      <c r="D3249" s="3" t="s">
        <v>6152</v>
      </c>
    </row>
    <row r="3250" spans="1:4" ht="13.5">
      <c r="A3250" s="2">
        <v>91991</v>
      </c>
      <c r="B3250" s="2" t="s">
        <v>6153</v>
      </c>
      <c r="C3250" s="2" t="s">
        <v>70</v>
      </c>
      <c r="D3250" s="3" t="s">
        <v>6154</v>
      </c>
    </row>
    <row r="3251" spans="1:4" ht="13.5">
      <c r="A3251" s="2">
        <v>91992</v>
      </c>
      <c r="B3251" s="2" t="s">
        <v>6155</v>
      </c>
      <c r="C3251" s="2" t="s">
        <v>70</v>
      </c>
      <c r="D3251" s="3" t="s">
        <v>6156</v>
      </c>
    </row>
    <row r="3252" spans="1:4" ht="13.5">
      <c r="A3252" s="2">
        <v>91993</v>
      </c>
      <c r="B3252" s="2" t="s">
        <v>6157</v>
      </c>
      <c r="C3252" s="2" t="s">
        <v>70</v>
      </c>
      <c r="D3252" s="3" t="s">
        <v>6158</v>
      </c>
    </row>
    <row r="3253" spans="1:4" ht="13.5">
      <c r="A3253" s="2">
        <v>91994</v>
      </c>
      <c r="B3253" s="2" t="s">
        <v>6159</v>
      </c>
      <c r="C3253" s="2" t="s">
        <v>70</v>
      </c>
      <c r="D3253" s="3" t="s">
        <v>6160</v>
      </c>
    </row>
    <row r="3254" spans="1:4" ht="13.5">
      <c r="A3254" s="2">
        <v>91995</v>
      </c>
      <c r="B3254" s="2" t="s">
        <v>6161</v>
      </c>
      <c r="C3254" s="2" t="s">
        <v>70</v>
      </c>
      <c r="D3254" s="3" t="s">
        <v>6162</v>
      </c>
    </row>
    <row r="3255" spans="1:4" ht="13.5">
      <c r="A3255" s="2">
        <v>91996</v>
      </c>
      <c r="B3255" s="2" t="s">
        <v>6163</v>
      </c>
      <c r="C3255" s="2" t="s">
        <v>70</v>
      </c>
      <c r="D3255" s="3" t="s">
        <v>6164</v>
      </c>
    </row>
    <row r="3256" spans="1:4" ht="13.5">
      <c r="A3256" s="2">
        <v>91997</v>
      </c>
      <c r="B3256" s="2" t="s">
        <v>6165</v>
      </c>
      <c r="C3256" s="2" t="s">
        <v>70</v>
      </c>
      <c r="D3256" s="3" t="s">
        <v>6166</v>
      </c>
    </row>
    <row r="3257" spans="1:4" ht="13.5">
      <c r="A3257" s="2">
        <v>91998</v>
      </c>
      <c r="B3257" s="2" t="s">
        <v>6167</v>
      </c>
      <c r="C3257" s="2" t="s">
        <v>70</v>
      </c>
      <c r="D3257" s="3" t="s">
        <v>6168</v>
      </c>
    </row>
    <row r="3258" spans="1:4" ht="13.5">
      <c r="A3258" s="2">
        <v>91999</v>
      </c>
      <c r="B3258" s="2" t="s">
        <v>6169</v>
      </c>
      <c r="C3258" s="2" t="s">
        <v>70</v>
      </c>
      <c r="D3258" s="3" t="s">
        <v>5800</v>
      </c>
    </row>
    <row r="3259" spans="1:4" ht="13.5">
      <c r="A3259" s="2">
        <v>92000</v>
      </c>
      <c r="B3259" s="2" t="s">
        <v>6170</v>
      </c>
      <c r="C3259" s="2" t="s">
        <v>70</v>
      </c>
      <c r="D3259" s="3" t="s">
        <v>6171</v>
      </c>
    </row>
    <row r="3260" spans="1:4" ht="13.5">
      <c r="A3260" s="2">
        <v>92001</v>
      </c>
      <c r="B3260" s="2" t="s">
        <v>6172</v>
      </c>
      <c r="C3260" s="2" t="s">
        <v>70</v>
      </c>
      <c r="D3260" s="3" t="s">
        <v>1664</v>
      </c>
    </row>
    <row r="3261" spans="1:4" ht="13.5">
      <c r="A3261" s="2">
        <v>92002</v>
      </c>
      <c r="B3261" s="2" t="s">
        <v>6173</v>
      </c>
      <c r="C3261" s="2" t="s">
        <v>70</v>
      </c>
      <c r="D3261" s="3" t="s">
        <v>6174</v>
      </c>
    </row>
    <row r="3262" spans="1:4" ht="13.5">
      <c r="A3262" s="2">
        <v>92003</v>
      </c>
      <c r="B3262" s="2" t="s">
        <v>6175</v>
      </c>
      <c r="C3262" s="2" t="s">
        <v>70</v>
      </c>
      <c r="D3262" s="3" t="s">
        <v>6176</v>
      </c>
    </row>
    <row r="3263" spans="1:4" ht="13.5">
      <c r="A3263" s="2">
        <v>92004</v>
      </c>
      <c r="B3263" s="2" t="s">
        <v>6177</v>
      </c>
      <c r="C3263" s="2" t="s">
        <v>70</v>
      </c>
      <c r="D3263" s="3" t="s">
        <v>6178</v>
      </c>
    </row>
    <row r="3264" spans="1:4" ht="13.5">
      <c r="A3264" s="2">
        <v>92005</v>
      </c>
      <c r="B3264" s="2" t="s">
        <v>6179</v>
      </c>
      <c r="C3264" s="2" t="s">
        <v>70</v>
      </c>
      <c r="D3264" s="3" t="s">
        <v>3973</v>
      </c>
    </row>
    <row r="3265" spans="1:4" ht="13.5">
      <c r="A3265" s="2">
        <v>92006</v>
      </c>
      <c r="B3265" s="2" t="s">
        <v>6180</v>
      </c>
      <c r="C3265" s="2" t="s">
        <v>70</v>
      </c>
      <c r="D3265" s="3" t="s">
        <v>6181</v>
      </c>
    </row>
    <row r="3266" spans="1:4" ht="13.5">
      <c r="A3266" s="2">
        <v>92007</v>
      </c>
      <c r="B3266" s="2" t="s">
        <v>6182</v>
      </c>
      <c r="C3266" s="2" t="s">
        <v>70</v>
      </c>
      <c r="D3266" s="3" t="s">
        <v>6183</v>
      </c>
    </row>
    <row r="3267" spans="1:4" ht="13.5">
      <c r="A3267" s="2">
        <v>92008</v>
      </c>
      <c r="B3267" s="2" t="s">
        <v>6184</v>
      </c>
      <c r="C3267" s="2" t="s">
        <v>70</v>
      </c>
      <c r="D3267" s="3" t="s">
        <v>6185</v>
      </c>
    </row>
    <row r="3268" spans="1:4" ht="13.5">
      <c r="A3268" s="2">
        <v>92009</v>
      </c>
      <c r="B3268" s="2" t="s">
        <v>6186</v>
      </c>
      <c r="C3268" s="2" t="s">
        <v>70</v>
      </c>
      <c r="D3268" s="3" t="s">
        <v>6187</v>
      </c>
    </row>
    <row r="3269" spans="1:4" ht="13.5">
      <c r="A3269" s="2">
        <v>92010</v>
      </c>
      <c r="B3269" s="2" t="s">
        <v>6188</v>
      </c>
      <c r="C3269" s="2" t="s">
        <v>70</v>
      </c>
      <c r="D3269" s="3" t="s">
        <v>6189</v>
      </c>
    </row>
    <row r="3270" spans="1:4" ht="13.5">
      <c r="A3270" s="2">
        <v>92011</v>
      </c>
      <c r="B3270" s="2" t="s">
        <v>6190</v>
      </c>
      <c r="C3270" s="2" t="s">
        <v>70</v>
      </c>
      <c r="D3270" s="3" t="s">
        <v>6191</v>
      </c>
    </row>
    <row r="3271" spans="1:4" ht="13.5">
      <c r="A3271" s="2">
        <v>92012</v>
      </c>
      <c r="B3271" s="2" t="s">
        <v>6192</v>
      </c>
      <c r="C3271" s="2" t="s">
        <v>70</v>
      </c>
      <c r="D3271" s="3" t="s">
        <v>6193</v>
      </c>
    </row>
    <row r="3272" spans="1:4" ht="13.5">
      <c r="A3272" s="2">
        <v>92013</v>
      </c>
      <c r="B3272" s="2" t="s">
        <v>6194</v>
      </c>
      <c r="C3272" s="2" t="s">
        <v>70</v>
      </c>
      <c r="D3272" s="3" t="s">
        <v>6195</v>
      </c>
    </row>
    <row r="3273" spans="1:4" ht="13.5">
      <c r="A3273" s="2">
        <v>92014</v>
      </c>
      <c r="B3273" s="2" t="s">
        <v>6196</v>
      </c>
      <c r="C3273" s="2" t="s">
        <v>70</v>
      </c>
      <c r="D3273" s="3" t="s">
        <v>6197</v>
      </c>
    </row>
    <row r="3274" spans="1:4" ht="13.5">
      <c r="A3274" s="2">
        <v>92015</v>
      </c>
      <c r="B3274" s="2" t="s">
        <v>6198</v>
      </c>
      <c r="C3274" s="2" t="s">
        <v>70</v>
      </c>
      <c r="D3274" s="3" t="s">
        <v>6199</v>
      </c>
    </row>
    <row r="3275" spans="1:4" ht="13.5">
      <c r="A3275" s="2">
        <v>92016</v>
      </c>
      <c r="B3275" s="2" t="s">
        <v>6200</v>
      </c>
      <c r="C3275" s="2" t="s">
        <v>70</v>
      </c>
      <c r="D3275" s="3" t="s">
        <v>6201</v>
      </c>
    </row>
    <row r="3276" spans="1:4" ht="13.5">
      <c r="A3276" s="2">
        <v>92017</v>
      </c>
      <c r="B3276" s="2" t="s">
        <v>6202</v>
      </c>
      <c r="C3276" s="2" t="s">
        <v>70</v>
      </c>
      <c r="D3276" s="3" t="s">
        <v>6203</v>
      </c>
    </row>
    <row r="3277" spans="1:4" ht="13.5">
      <c r="A3277" s="2">
        <v>92018</v>
      </c>
      <c r="B3277" s="2" t="s">
        <v>6204</v>
      </c>
      <c r="C3277" s="2" t="s">
        <v>70</v>
      </c>
      <c r="D3277" s="3" t="s">
        <v>6205</v>
      </c>
    </row>
    <row r="3278" spans="1:4" ht="13.5">
      <c r="A3278" s="2">
        <v>92019</v>
      </c>
      <c r="B3278" s="2" t="s">
        <v>6206</v>
      </c>
      <c r="C3278" s="2" t="s">
        <v>70</v>
      </c>
      <c r="D3278" s="3" t="s">
        <v>6207</v>
      </c>
    </row>
    <row r="3279" spans="1:4" ht="13.5">
      <c r="A3279" s="2">
        <v>92020</v>
      </c>
      <c r="B3279" s="2" t="s">
        <v>6208</v>
      </c>
      <c r="C3279" s="2" t="s">
        <v>70</v>
      </c>
      <c r="D3279" s="3" t="s">
        <v>6209</v>
      </c>
    </row>
    <row r="3280" spans="1:4" ht="13.5">
      <c r="A3280" s="2">
        <v>92021</v>
      </c>
      <c r="B3280" s="2" t="s">
        <v>6210</v>
      </c>
      <c r="C3280" s="2" t="s">
        <v>70</v>
      </c>
      <c r="D3280" s="3" t="s">
        <v>6211</v>
      </c>
    </row>
    <row r="3281" spans="1:4" ht="13.5">
      <c r="A3281" s="2">
        <v>92022</v>
      </c>
      <c r="B3281" s="2" t="s">
        <v>6212</v>
      </c>
      <c r="C3281" s="2" t="s">
        <v>70</v>
      </c>
      <c r="D3281" s="3" t="s">
        <v>6213</v>
      </c>
    </row>
    <row r="3282" spans="1:4" ht="13.5">
      <c r="A3282" s="2">
        <v>92023</v>
      </c>
      <c r="B3282" s="2" t="s">
        <v>6214</v>
      </c>
      <c r="C3282" s="2" t="s">
        <v>70</v>
      </c>
      <c r="D3282" s="3" t="s">
        <v>6215</v>
      </c>
    </row>
    <row r="3283" spans="1:4" ht="13.5">
      <c r="A3283" s="2">
        <v>92024</v>
      </c>
      <c r="B3283" s="2" t="s">
        <v>6216</v>
      </c>
      <c r="C3283" s="2" t="s">
        <v>70</v>
      </c>
      <c r="D3283" s="3" t="s">
        <v>6217</v>
      </c>
    </row>
    <row r="3284" spans="1:4" ht="13.5">
      <c r="A3284" s="2">
        <v>92025</v>
      </c>
      <c r="B3284" s="2" t="s">
        <v>6218</v>
      </c>
      <c r="C3284" s="2" t="s">
        <v>70</v>
      </c>
      <c r="D3284" s="3" t="s">
        <v>6219</v>
      </c>
    </row>
    <row r="3285" spans="1:4" ht="13.5">
      <c r="A3285" s="2">
        <v>92026</v>
      </c>
      <c r="B3285" s="2" t="s">
        <v>6220</v>
      </c>
      <c r="C3285" s="2" t="s">
        <v>70</v>
      </c>
      <c r="D3285" s="3" t="s">
        <v>6221</v>
      </c>
    </row>
    <row r="3286" spans="1:4" ht="13.5">
      <c r="A3286" s="2">
        <v>92027</v>
      </c>
      <c r="B3286" s="2" t="s">
        <v>6222</v>
      </c>
      <c r="C3286" s="2" t="s">
        <v>70</v>
      </c>
      <c r="D3286" s="3" t="s">
        <v>6223</v>
      </c>
    </row>
    <row r="3287" spans="1:4" ht="13.5">
      <c r="A3287" s="2">
        <v>92028</v>
      </c>
      <c r="B3287" s="2" t="s">
        <v>6224</v>
      </c>
      <c r="C3287" s="2" t="s">
        <v>70</v>
      </c>
      <c r="D3287" s="3" t="s">
        <v>6225</v>
      </c>
    </row>
    <row r="3288" spans="1:4" ht="13.5">
      <c r="A3288" s="2">
        <v>92029</v>
      </c>
      <c r="B3288" s="2" t="s">
        <v>6226</v>
      </c>
      <c r="C3288" s="2" t="s">
        <v>70</v>
      </c>
      <c r="D3288" s="3" t="s">
        <v>1570</v>
      </c>
    </row>
    <row r="3289" spans="1:4" ht="13.5">
      <c r="A3289" s="2">
        <v>92030</v>
      </c>
      <c r="B3289" s="2" t="s">
        <v>6227</v>
      </c>
      <c r="C3289" s="2" t="s">
        <v>70</v>
      </c>
      <c r="D3289" s="3" t="s">
        <v>6228</v>
      </c>
    </row>
    <row r="3290" spans="1:4" ht="13.5">
      <c r="A3290" s="2">
        <v>92031</v>
      </c>
      <c r="B3290" s="2" t="s">
        <v>6229</v>
      </c>
      <c r="C3290" s="2" t="s">
        <v>70</v>
      </c>
      <c r="D3290" s="3" t="s">
        <v>6230</v>
      </c>
    </row>
    <row r="3291" spans="1:4" ht="13.5">
      <c r="A3291" s="2">
        <v>92032</v>
      </c>
      <c r="B3291" s="2" t="s">
        <v>6231</v>
      </c>
      <c r="C3291" s="2" t="s">
        <v>70</v>
      </c>
      <c r="D3291" s="3" t="s">
        <v>6232</v>
      </c>
    </row>
    <row r="3292" spans="1:4" ht="13.5">
      <c r="A3292" s="2">
        <v>92033</v>
      </c>
      <c r="B3292" s="2" t="s">
        <v>6233</v>
      </c>
      <c r="C3292" s="2" t="s">
        <v>70</v>
      </c>
      <c r="D3292" s="3" t="s">
        <v>6234</v>
      </c>
    </row>
    <row r="3293" spans="1:4" ht="13.5">
      <c r="A3293" s="2">
        <v>92034</v>
      </c>
      <c r="B3293" s="2" t="s">
        <v>6235</v>
      </c>
      <c r="C3293" s="2" t="s">
        <v>70</v>
      </c>
      <c r="D3293" s="3" t="s">
        <v>6236</v>
      </c>
    </row>
    <row r="3294" spans="1:4" ht="13.5">
      <c r="A3294" s="2">
        <v>92035</v>
      </c>
      <c r="B3294" s="2" t="s">
        <v>6237</v>
      </c>
      <c r="C3294" s="2" t="s">
        <v>70</v>
      </c>
      <c r="D3294" s="3" t="s">
        <v>6238</v>
      </c>
    </row>
    <row r="3295" spans="1:4" ht="13.5">
      <c r="A3295" s="2">
        <v>97595</v>
      </c>
      <c r="B3295" s="2" t="s">
        <v>6239</v>
      </c>
      <c r="C3295" s="2" t="s">
        <v>70</v>
      </c>
      <c r="D3295" s="3" t="s">
        <v>6240</v>
      </c>
    </row>
    <row r="3296" spans="1:4" ht="13.5">
      <c r="A3296" s="2">
        <v>97596</v>
      </c>
      <c r="B3296" s="2" t="s">
        <v>6241</v>
      </c>
      <c r="C3296" s="2" t="s">
        <v>70</v>
      </c>
      <c r="D3296" s="3" t="s">
        <v>6242</v>
      </c>
    </row>
    <row r="3297" spans="1:4" ht="13.5">
      <c r="A3297" s="2">
        <v>97597</v>
      </c>
      <c r="B3297" s="2" t="s">
        <v>6243</v>
      </c>
      <c r="C3297" s="2" t="s">
        <v>70</v>
      </c>
      <c r="D3297" s="3" t="s">
        <v>6244</v>
      </c>
    </row>
    <row r="3298" spans="1:4" ht="13.5">
      <c r="A3298" s="2">
        <v>97598</v>
      </c>
      <c r="B3298" s="2" t="s">
        <v>6245</v>
      </c>
      <c r="C3298" s="2" t="s">
        <v>70</v>
      </c>
      <c r="D3298" s="3" t="s">
        <v>6246</v>
      </c>
    </row>
    <row r="3299" spans="1:4" ht="13.5">
      <c r="A3299" s="2">
        <v>97599</v>
      </c>
      <c r="B3299" s="2" t="s">
        <v>6247</v>
      </c>
      <c r="C3299" s="2" t="s">
        <v>70</v>
      </c>
      <c r="D3299" s="3" t="s">
        <v>5726</v>
      </c>
    </row>
    <row r="3300" spans="1:4" ht="13.5">
      <c r="A3300" s="2">
        <v>97609</v>
      </c>
      <c r="B3300" s="2" t="s">
        <v>6248</v>
      </c>
      <c r="C3300" s="2" t="s">
        <v>70</v>
      </c>
      <c r="D3300" s="3" t="s">
        <v>6249</v>
      </c>
    </row>
    <row r="3301" spans="1:4" ht="13.5">
      <c r="A3301" s="2">
        <v>97610</v>
      </c>
      <c r="B3301" s="2" t="s">
        <v>6250</v>
      </c>
      <c r="C3301" s="2" t="s">
        <v>70</v>
      </c>
      <c r="D3301" s="3" t="s">
        <v>6251</v>
      </c>
    </row>
    <row r="3302" spans="1:4" ht="13.5">
      <c r="A3302" s="2">
        <v>100902</v>
      </c>
      <c r="B3302" s="2" t="s">
        <v>6252</v>
      </c>
      <c r="C3302" s="2" t="s">
        <v>70</v>
      </c>
      <c r="D3302" s="3" t="s">
        <v>6253</v>
      </c>
    </row>
    <row r="3303" spans="1:4" ht="13.5">
      <c r="A3303" s="2">
        <v>100903</v>
      </c>
      <c r="B3303" s="2" t="s">
        <v>6254</v>
      </c>
      <c r="C3303" s="2" t="s">
        <v>70</v>
      </c>
      <c r="D3303" s="3" t="s">
        <v>6255</v>
      </c>
    </row>
    <row r="3304" spans="1:4" ht="13.5">
      <c r="A3304" s="2">
        <v>103782</v>
      </c>
      <c r="B3304" s="2" t="s">
        <v>6256</v>
      </c>
      <c r="C3304" s="2" t="s">
        <v>70</v>
      </c>
      <c r="D3304" s="3" t="s">
        <v>6257</v>
      </c>
    </row>
    <row r="3305" spans="1:4" ht="13.5">
      <c r="A3305" s="2">
        <v>105554</v>
      </c>
      <c r="B3305" s="2" t="s">
        <v>6258</v>
      </c>
      <c r="C3305" s="2" t="s">
        <v>70</v>
      </c>
      <c r="D3305" s="3" t="s">
        <v>6259</v>
      </c>
    </row>
    <row r="3306" spans="1:4" ht="13.5">
      <c r="A3306" s="2">
        <v>101489</v>
      </c>
      <c r="B3306" s="2" t="s">
        <v>6260</v>
      </c>
      <c r="C3306" s="2" t="s">
        <v>70</v>
      </c>
      <c r="D3306" s="3" t="s">
        <v>6261</v>
      </c>
    </row>
    <row r="3307" spans="1:4" ht="13.5">
      <c r="A3307" s="2">
        <v>101490</v>
      </c>
      <c r="B3307" s="2" t="s">
        <v>6262</v>
      </c>
      <c r="C3307" s="2" t="s">
        <v>70</v>
      </c>
      <c r="D3307" s="3" t="s">
        <v>6263</v>
      </c>
    </row>
    <row r="3308" spans="1:4" ht="13.5">
      <c r="A3308" s="2">
        <v>101491</v>
      </c>
      <c r="B3308" s="2" t="s">
        <v>6264</v>
      </c>
      <c r="C3308" s="2" t="s">
        <v>70</v>
      </c>
      <c r="D3308" s="3" t="s">
        <v>6265</v>
      </c>
    </row>
    <row r="3309" spans="1:4" ht="13.5">
      <c r="A3309" s="2">
        <v>101492</v>
      </c>
      <c r="B3309" s="2" t="s">
        <v>6266</v>
      </c>
      <c r="C3309" s="2" t="s">
        <v>70</v>
      </c>
      <c r="D3309" s="3" t="s">
        <v>6267</v>
      </c>
    </row>
    <row r="3310" spans="1:4" ht="13.5">
      <c r="A3310" s="2">
        <v>101493</v>
      </c>
      <c r="B3310" s="2" t="s">
        <v>6268</v>
      </c>
      <c r="C3310" s="2" t="s">
        <v>70</v>
      </c>
      <c r="D3310" s="3" t="s">
        <v>6269</v>
      </c>
    </row>
    <row r="3311" spans="1:4" ht="13.5">
      <c r="A3311" s="2">
        <v>101494</v>
      </c>
      <c r="B3311" s="2" t="s">
        <v>6270</v>
      </c>
      <c r="C3311" s="2" t="s">
        <v>70</v>
      </c>
      <c r="D3311" s="3" t="s">
        <v>6271</v>
      </c>
    </row>
    <row r="3312" spans="1:4" ht="13.5">
      <c r="A3312" s="2">
        <v>101495</v>
      </c>
      <c r="B3312" s="2" t="s">
        <v>6272</v>
      </c>
      <c r="C3312" s="2" t="s">
        <v>70</v>
      </c>
      <c r="D3312" s="3" t="s">
        <v>6273</v>
      </c>
    </row>
    <row r="3313" spans="1:4" ht="13.5">
      <c r="A3313" s="2">
        <v>101496</v>
      </c>
      <c r="B3313" s="2" t="s">
        <v>6274</v>
      </c>
      <c r="C3313" s="2" t="s">
        <v>70</v>
      </c>
      <c r="D3313" s="3" t="s">
        <v>6275</v>
      </c>
    </row>
    <row r="3314" spans="1:4" ht="13.5">
      <c r="A3314" s="2">
        <v>101497</v>
      </c>
      <c r="B3314" s="2" t="s">
        <v>6276</v>
      </c>
      <c r="C3314" s="2" t="s">
        <v>70</v>
      </c>
      <c r="D3314" s="3" t="s">
        <v>6277</v>
      </c>
    </row>
    <row r="3315" spans="1:4" ht="13.5">
      <c r="A3315" s="2">
        <v>101498</v>
      </c>
      <c r="B3315" s="2" t="s">
        <v>6278</v>
      </c>
      <c r="C3315" s="2" t="s">
        <v>70</v>
      </c>
      <c r="D3315" s="3" t="s">
        <v>6279</v>
      </c>
    </row>
    <row r="3316" spans="1:4" ht="13.5">
      <c r="A3316" s="2">
        <v>101499</v>
      </c>
      <c r="B3316" s="2" t="s">
        <v>6280</v>
      </c>
      <c r="C3316" s="2" t="s">
        <v>70</v>
      </c>
      <c r="D3316" s="3" t="s">
        <v>6281</v>
      </c>
    </row>
    <row r="3317" spans="1:4" ht="13.5">
      <c r="A3317" s="2">
        <v>101500</v>
      </c>
      <c r="B3317" s="2" t="s">
        <v>6282</v>
      </c>
      <c r="C3317" s="2" t="s">
        <v>70</v>
      </c>
      <c r="D3317" s="3" t="s">
        <v>6283</v>
      </c>
    </row>
    <row r="3318" spans="1:4" ht="13.5">
      <c r="A3318" s="2">
        <v>101501</v>
      </c>
      <c r="B3318" s="2" t="s">
        <v>6284</v>
      </c>
      <c r="C3318" s="2" t="s">
        <v>70</v>
      </c>
      <c r="D3318" s="3" t="s">
        <v>6285</v>
      </c>
    </row>
    <row r="3319" spans="1:4" ht="13.5">
      <c r="A3319" s="2">
        <v>101502</v>
      </c>
      <c r="B3319" s="2" t="s">
        <v>6286</v>
      </c>
      <c r="C3319" s="2" t="s">
        <v>70</v>
      </c>
      <c r="D3319" s="3" t="s">
        <v>6287</v>
      </c>
    </row>
    <row r="3320" spans="1:4" ht="13.5">
      <c r="A3320" s="2">
        <v>101503</v>
      </c>
      <c r="B3320" s="2" t="s">
        <v>6288</v>
      </c>
      <c r="C3320" s="2" t="s">
        <v>70</v>
      </c>
      <c r="D3320" s="3" t="s">
        <v>6289</v>
      </c>
    </row>
    <row r="3321" spans="1:4" ht="13.5">
      <c r="A3321" s="2">
        <v>101504</v>
      </c>
      <c r="B3321" s="2" t="s">
        <v>6290</v>
      </c>
      <c r="C3321" s="2" t="s">
        <v>70</v>
      </c>
      <c r="D3321" s="3" t="s">
        <v>6291</v>
      </c>
    </row>
    <row r="3322" spans="1:4" ht="13.5">
      <c r="A3322" s="2">
        <v>101505</v>
      </c>
      <c r="B3322" s="2" t="s">
        <v>6292</v>
      </c>
      <c r="C3322" s="2" t="s">
        <v>70</v>
      </c>
      <c r="D3322" s="3" t="s">
        <v>6293</v>
      </c>
    </row>
    <row r="3323" spans="1:4" ht="13.5">
      <c r="A3323" s="2">
        <v>101506</v>
      </c>
      <c r="B3323" s="2" t="s">
        <v>6294</v>
      </c>
      <c r="C3323" s="2" t="s">
        <v>70</v>
      </c>
      <c r="D3323" s="3" t="s">
        <v>6295</v>
      </c>
    </row>
    <row r="3324" spans="1:4" ht="13.5">
      <c r="A3324" s="2">
        <v>101507</v>
      </c>
      <c r="B3324" s="2" t="s">
        <v>6296</v>
      </c>
      <c r="C3324" s="2" t="s">
        <v>70</v>
      </c>
      <c r="D3324" s="3" t="s">
        <v>6297</v>
      </c>
    </row>
    <row r="3325" spans="1:4" ht="13.5">
      <c r="A3325" s="2">
        <v>101508</v>
      </c>
      <c r="B3325" s="2" t="s">
        <v>6298</v>
      </c>
      <c r="C3325" s="2" t="s">
        <v>70</v>
      </c>
      <c r="D3325" s="3" t="s">
        <v>6299</v>
      </c>
    </row>
    <row r="3326" spans="1:4" ht="13.5">
      <c r="A3326" s="2">
        <v>101509</v>
      </c>
      <c r="B3326" s="2" t="s">
        <v>6300</v>
      </c>
      <c r="C3326" s="2" t="s">
        <v>70</v>
      </c>
      <c r="D3326" s="3" t="s">
        <v>6301</v>
      </c>
    </row>
    <row r="3327" spans="1:4" ht="13.5">
      <c r="A3327" s="2">
        <v>101510</v>
      </c>
      <c r="B3327" s="2" t="s">
        <v>6302</v>
      </c>
      <c r="C3327" s="2" t="s">
        <v>70</v>
      </c>
      <c r="D3327" s="3" t="s">
        <v>6303</v>
      </c>
    </row>
    <row r="3328" spans="1:4" ht="13.5">
      <c r="A3328" s="2">
        <v>101511</v>
      </c>
      <c r="B3328" s="2" t="s">
        <v>6304</v>
      </c>
      <c r="C3328" s="2" t="s">
        <v>70</v>
      </c>
      <c r="D3328" s="3" t="s">
        <v>6305</v>
      </c>
    </row>
    <row r="3329" spans="1:4" ht="13.5">
      <c r="A3329" s="2">
        <v>101512</v>
      </c>
      <c r="B3329" s="2" t="s">
        <v>6306</v>
      </c>
      <c r="C3329" s="2" t="s">
        <v>70</v>
      </c>
      <c r="D3329" s="3" t="s">
        <v>6307</v>
      </c>
    </row>
    <row r="3330" spans="1:4" ht="13.5">
      <c r="A3330" s="2">
        <v>101513</v>
      </c>
      <c r="B3330" s="2" t="s">
        <v>6308</v>
      </c>
      <c r="C3330" s="2" t="s">
        <v>70</v>
      </c>
      <c r="D3330" s="3" t="s">
        <v>6309</v>
      </c>
    </row>
    <row r="3331" spans="1:4" ht="13.5">
      <c r="A3331" s="2">
        <v>101514</v>
      </c>
      <c r="B3331" s="2" t="s">
        <v>6310</v>
      </c>
      <c r="C3331" s="2" t="s">
        <v>70</v>
      </c>
      <c r="D3331" s="3" t="s">
        <v>6311</v>
      </c>
    </row>
    <row r="3332" spans="1:4" ht="13.5">
      <c r="A3332" s="2">
        <v>101515</v>
      </c>
      <c r="B3332" s="2" t="s">
        <v>6312</v>
      </c>
      <c r="C3332" s="2" t="s">
        <v>70</v>
      </c>
      <c r="D3332" s="3" t="s">
        <v>6313</v>
      </c>
    </row>
    <row r="3333" spans="1:4" ht="13.5">
      <c r="A3333" s="2">
        <v>101516</v>
      </c>
      <c r="B3333" s="2" t="s">
        <v>6314</v>
      </c>
      <c r="C3333" s="2" t="s">
        <v>70</v>
      </c>
      <c r="D3333" s="3" t="s">
        <v>6315</v>
      </c>
    </row>
    <row r="3334" spans="1:4" ht="13.5">
      <c r="A3334" s="2">
        <v>101517</v>
      </c>
      <c r="B3334" s="2" t="s">
        <v>6316</v>
      </c>
      <c r="C3334" s="2" t="s">
        <v>70</v>
      </c>
      <c r="D3334" s="3" t="s">
        <v>6317</v>
      </c>
    </row>
    <row r="3335" spans="1:4" ht="13.5">
      <c r="A3335" s="2">
        <v>101518</v>
      </c>
      <c r="B3335" s="2" t="s">
        <v>6318</v>
      </c>
      <c r="C3335" s="2" t="s">
        <v>70</v>
      </c>
      <c r="D3335" s="3" t="s">
        <v>6319</v>
      </c>
    </row>
    <row r="3336" spans="1:4" ht="13.5">
      <c r="A3336" s="2">
        <v>101519</v>
      </c>
      <c r="B3336" s="2" t="s">
        <v>6320</v>
      </c>
      <c r="C3336" s="2" t="s">
        <v>70</v>
      </c>
      <c r="D3336" s="3" t="s">
        <v>6321</v>
      </c>
    </row>
    <row r="3337" spans="1:4" ht="13.5">
      <c r="A3337" s="2">
        <v>101520</v>
      </c>
      <c r="B3337" s="2" t="s">
        <v>6322</v>
      </c>
      <c r="C3337" s="2" t="s">
        <v>70</v>
      </c>
      <c r="D3337" s="3" t="s">
        <v>6323</v>
      </c>
    </row>
    <row r="3338" spans="1:4" ht="13.5">
      <c r="A3338" s="2">
        <v>101521</v>
      </c>
      <c r="B3338" s="2" t="s">
        <v>6324</v>
      </c>
      <c r="C3338" s="2" t="s">
        <v>70</v>
      </c>
      <c r="D3338" s="3" t="s">
        <v>6325</v>
      </c>
    </row>
    <row r="3339" spans="1:4" ht="13.5">
      <c r="A3339" s="2">
        <v>101522</v>
      </c>
      <c r="B3339" s="2" t="s">
        <v>6326</v>
      </c>
      <c r="C3339" s="2" t="s">
        <v>70</v>
      </c>
      <c r="D3339" s="3" t="s">
        <v>6327</v>
      </c>
    </row>
    <row r="3340" spans="1:4" ht="13.5">
      <c r="A3340" s="2">
        <v>101523</v>
      </c>
      <c r="B3340" s="2" t="s">
        <v>6328</v>
      </c>
      <c r="C3340" s="2" t="s">
        <v>70</v>
      </c>
      <c r="D3340" s="3" t="s">
        <v>6329</v>
      </c>
    </row>
    <row r="3341" spans="1:4" ht="13.5">
      <c r="A3341" s="2">
        <v>101524</v>
      </c>
      <c r="B3341" s="2" t="s">
        <v>6330</v>
      </c>
      <c r="C3341" s="2" t="s">
        <v>70</v>
      </c>
      <c r="D3341" s="3" t="s">
        <v>6331</v>
      </c>
    </row>
    <row r="3342" spans="1:4" ht="13.5">
      <c r="A3342" s="2">
        <v>101525</v>
      </c>
      <c r="B3342" s="2" t="s">
        <v>6332</v>
      </c>
      <c r="C3342" s="2" t="s">
        <v>70</v>
      </c>
      <c r="D3342" s="3" t="s">
        <v>6333</v>
      </c>
    </row>
    <row r="3343" spans="1:4" ht="13.5">
      <c r="A3343" s="2">
        <v>101526</v>
      </c>
      <c r="B3343" s="2" t="s">
        <v>6334</v>
      </c>
      <c r="C3343" s="2" t="s">
        <v>70</v>
      </c>
      <c r="D3343" s="3" t="s">
        <v>6335</v>
      </c>
    </row>
    <row r="3344" spans="1:4" ht="13.5">
      <c r="A3344" s="2">
        <v>101527</v>
      </c>
      <c r="B3344" s="2" t="s">
        <v>6336</v>
      </c>
      <c r="C3344" s="2" t="s">
        <v>70</v>
      </c>
      <c r="D3344" s="3" t="s">
        <v>6337</v>
      </c>
    </row>
    <row r="3345" spans="1:4" ht="13.5">
      <c r="A3345" s="2">
        <v>101528</v>
      </c>
      <c r="B3345" s="2" t="s">
        <v>6338</v>
      </c>
      <c r="C3345" s="2" t="s">
        <v>70</v>
      </c>
      <c r="D3345" s="3" t="s">
        <v>6339</v>
      </c>
    </row>
    <row r="3346" spans="1:4" ht="13.5">
      <c r="A3346" s="2">
        <v>101529</v>
      </c>
      <c r="B3346" s="2" t="s">
        <v>6340</v>
      </c>
      <c r="C3346" s="2" t="s">
        <v>70</v>
      </c>
      <c r="D3346" s="3" t="s">
        <v>6341</v>
      </c>
    </row>
    <row r="3347" spans="1:4" ht="13.5">
      <c r="A3347" s="2">
        <v>101530</v>
      </c>
      <c r="B3347" s="2" t="s">
        <v>6342</v>
      </c>
      <c r="C3347" s="2" t="s">
        <v>70</v>
      </c>
      <c r="D3347" s="3" t="s">
        <v>6343</v>
      </c>
    </row>
    <row r="3348" spans="1:4" ht="13.5">
      <c r="A3348" s="2">
        <v>101531</v>
      </c>
      <c r="B3348" s="2" t="s">
        <v>6344</v>
      </c>
      <c r="C3348" s="2" t="s">
        <v>70</v>
      </c>
      <c r="D3348" s="3" t="s">
        <v>6345</v>
      </c>
    </row>
    <row r="3349" spans="1:4" ht="13.5">
      <c r="A3349" s="2">
        <v>101532</v>
      </c>
      <c r="B3349" s="2" t="s">
        <v>6346</v>
      </c>
      <c r="C3349" s="2" t="s">
        <v>70</v>
      </c>
      <c r="D3349" s="3" t="s">
        <v>6347</v>
      </c>
    </row>
    <row r="3350" spans="1:4" ht="13.5">
      <c r="A3350" s="2">
        <v>101533</v>
      </c>
      <c r="B3350" s="2" t="s">
        <v>6348</v>
      </c>
      <c r="C3350" s="2" t="s">
        <v>70</v>
      </c>
      <c r="D3350" s="3" t="s">
        <v>6349</v>
      </c>
    </row>
    <row r="3351" spans="1:4" ht="13.5">
      <c r="A3351" s="2">
        <v>101534</v>
      </c>
      <c r="B3351" s="2" t="s">
        <v>6350</v>
      </c>
      <c r="C3351" s="2" t="s">
        <v>70</v>
      </c>
      <c r="D3351" s="3" t="s">
        <v>6351</v>
      </c>
    </row>
    <row r="3352" spans="1:4" ht="13.5">
      <c r="A3352" s="2">
        <v>101535</v>
      </c>
      <c r="B3352" s="2" t="s">
        <v>6352</v>
      </c>
      <c r="C3352" s="2" t="s">
        <v>70</v>
      </c>
      <c r="D3352" s="3" t="s">
        <v>6353</v>
      </c>
    </row>
    <row r="3353" spans="1:4" ht="13.5">
      <c r="A3353" s="2">
        <v>101536</v>
      </c>
      <c r="B3353" s="2" t="s">
        <v>6354</v>
      </c>
      <c r="C3353" s="2" t="s">
        <v>70</v>
      </c>
      <c r="D3353" s="3" t="s">
        <v>6355</v>
      </c>
    </row>
    <row r="3354" spans="1:4" ht="13.5">
      <c r="A3354" s="2">
        <v>101537</v>
      </c>
      <c r="B3354" s="2" t="s">
        <v>6356</v>
      </c>
      <c r="C3354" s="2" t="s">
        <v>70</v>
      </c>
      <c r="D3354" s="3" t="s">
        <v>6357</v>
      </c>
    </row>
    <row r="3355" spans="1:4" ht="13.5">
      <c r="A3355" s="2">
        <v>101538</v>
      </c>
      <c r="B3355" s="2" t="s">
        <v>6358</v>
      </c>
      <c r="C3355" s="2" t="s">
        <v>70</v>
      </c>
      <c r="D3355" s="3" t="s">
        <v>6090</v>
      </c>
    </row>
    <row r="3356" spans="1:4" ht="13.5">
      <c r="A3356" s="2">
        <v>101539</v>
      </c>
      <c r="B3356" s="2" t="s">
        <v>6359</v>
      </c>
      <c r="C3356" s="2" t="s">
        <v>70</v>
      </c>
      <c r="D3356" s="3" t="s">
        <v>6360</v>
      </c>
    </row>
    <row r="3357" spans="1:4" ht="13.5">
      <c r="A3357" s="2">
        <v>101540</v>
      </c>
      <c r="B3357" s="2" t="s">
        <v>6361</v>
      </c>
      <c r="C3357" s="2" t="s">
        <v>70</v>
      </c>
      <c r="D3357" s="3" t="s">
        <v>6362</v>
      </c>
    </row>
    <row r="3358" spans="1:4" ht="13.5">
      <c r="A3358" s="2">
        <v>101541</v>
      </c>
      <c r="B3358" s="2" t="s">
        <v>6363</v>
      </c>
      <c r="C3358" s="2" t="s">
        <v>70</v>
      </c>
      <c r="D3358" s="3" t="s">
        <v>6364</v>
      </c>
    </row>
    <row r="3359" spans="1:4" ht="13.5">
      <c r="A3359" s="2">
        <v>101542</v>
      </c>
      <c r="B3359" s="2" t="s">
        <v>6365</v>
      </c>
      <c r="C3359" s="2" t="s">
        <v>70</v>
      </c>
      <c r="D3359" s="3" t="s">
        <v>6366</v>
      </c>
    </row>
    <row r="3360" spans="1:4" ht="13.5">
      <c r="A3360" s="2">
        <v>101543</v>
      </c>
      <c r="B3360" s="2" t="s">
        <v>6367</v>
      </c>
      <c r="C3360" s="2" t="s">
        <v>70</v>
      </c>
      <c r="D3360" s="3" t="s">
        <v>6368</v>
      </c>
    </row>
    <row r="3361" spans="1:4" ht="13.5">
      <c r="A3361" s="2">
        <v>101544</v>
      </c>
      <c r="B3361" s="2" t="s">
        <v>6369</v>
      </c>
      <c r="C3361" s="2" t="s">
        <v>70</v>
      </c>
      <c r="D3361" s="3" t="s">
        <v>6370</v>
      </c>
    </row>
    <row r="3362" spans="1:4" ht="13.5">
      <c r="A3362" s="2">
        <v>101545</v>
      </c>
      <c r="B3362" s="2" t="s">
        <v>6371</v>
      </c>
      <c r="C3362" s="2" t="s">
        <v>70</v>
      </c>
      <c r="D3362" s="3" t="s">
        <v>6372</v>
      </c>
    </row>
    <row r="3363" spans="1:4" ht="13.5">
      <c r="A3363" s="2">
        <v>101546</v>
      </c>
      <c r="B3363" s="2" t="s">
        <v>6373</v>
      </c>
      <c r="C3363" s="2" t="s">
        <v>70</v>
      </c>
      <c r="D3363" s="3" t="s">
        <v>332</v>
      </c>
    </row>
    <row r="3364" spans="1:4" ht="13.5">
      <c r="A3364" s="2">
        <v>101547</v>
      </c>
      <c r="B3364" s="2" t="s">
        <v>6374</v>
      </c>
      <c r="C3364" s="2" t="s">
        <v>70</v>
      </c>
      <c r="D3364" s="3" t="s">
        <v>6375</v>
      </c>
    </row>
    <row r="3365" spans="1:4" ht="13.5">
      <c r="A3365" s="2">
        <v>101548</v>
      </c>
      <c r="B3365" s="2" t="s">
        <v>6376</v>
      </c>
      <c r="C3365" s="2" t="s">
        <v>70</v>
      </c>
      <c r="D3365" s="3" t="s">
        <v>2243</v>
      </c>
    </row>
    <row r="3366" spans="1:4" ht="13.5">
      <c r="A3366" s="2">
        <v>101549</v>
      </c>
      <c r="B3366" s="2" t="s">
        <v>6377</v>
      </c>
      <c r="C3366" s="2" t="s">
        <v>70</v>
      </c>
      <c r="D3366" s="3" t="s">
        <v>6378</v>
      </c>
    </row>
    <row r="3367" spans="1:4" ht="13.5">
      <c r="A3367" s="2">
        <v>101553</v>
      </c>
      <c r="B3367" s="2" t="s">
        <v>6379</v>
      </c>
      <c r="C3367" s="2" t="s">
        <v>70</v>
      </c>
      <c r="D3367" s="3" t="s">
        <v>6380</v>
      </c>
    </row>
    <row r="3368" spans="1:4" ht="13.5">
      <c r="A3368" s="2">
        <v>101554</v>
      </c>
      <c r="B3368" s="2" t="s">
        <v>6381</v>
      </c>
      <c r="C3368" s="2" t="s">
        <v>70</v>
      </c>
      <c r="D3368" s="3" t="s">
        <v>6382</v>
      </c>
    </row>
    <row r="3369" spans="1:4" ht="13.5">
      <c r="A3369" s="2">
        <v>101555</v>
      </c>
      <c r="B3369" s="2" t="s">
        <v>6383</v>
      </c>
      <c r="C3369" s="2" t="s">
        <v>70</v>
      </c>
      <c r="D3369" s="3" t="s">
        <v>6384</v>
      </c>
    </row>
    <row r="3370" spans="1:4" ht="13.5">
      <c r="A3370" s="2">
        <v>101556</v>
      </c>
      <c r="B3370" s="2" t="s">
        <v>6385</v>
      </c>
      <c r="C3370" s="2" t="s">
        <v>70</v>
      </c>
      <c r="D3370" s="3" t="s">
        <v>6386</v>
      </c>
    </row>
    <row r="3371" spans="1:4" ht="13.5">
      <c r="A3371" s="2">
        <v>101560</v>
      </c>
      <c r="B3371" s="2" t="s">
        <v>6387</v>
      </c>
      <c r="C3371" s="2" t="s">
        <v>5</v>
      </c>
      <c r="D3371" s="3" t="s">
        <v>6388</v>
      </c>
    </row>
    <row r="3372" spans="1:4" ht="13.5">
      <c r="A3372" s="2">
        <v>101561</v>
      </c>
      <c r="B3372" s="2" t="s">
        <v>6389</v>
      </c>
      <c r="C3372" s="2" t="s">
        <v>5</v>
      </c>
      <c r="D3372" s="3" t="s">
        <v>6390</v>
      </c>
    </row>
    <row r="3373" spans="1:4" ht="13.5">
      <c r="A3373" s="2">
        <v>101562</v>
      </c>
      <c r="B3373" s="2" t="s">
        <v>6391</v>
      </c>
      <c r="C3373" s="2" t="s">
        <v>5</v>
      </c>
      <c r="D3373" s="3" t="s">
        <v>6392</v>
      </c>
    </row>
    <row r="3374" spans="1:4" ht="13.5">
      <c r="A3374" s="2">
        <v>101563</v>
      </c>
      <c r="B3374" s="2" t="s">
        <v>6393</v>
      </c>
      <c r="C3374" s="2" t="s">
        <v>5</v>
      </c>
      <c r="D3374" s="3" t="s">
        <v>6394</v>
      </c>
    </row>
    <row r="3375" spans="1:4" ht="13.5">
      <c r="A3375" s="2">
        <v>101564</v>
      </c>
      <c r="B3375" s="2" t="s">
        <v>6395</v>
      </c>
      <c r="C3375" s="2" t="s">
        <v>5</v>
      </c>
      <c r="D3375" s="3" t="s">
        <v>6396</v>
      </c>
    </row>
    <row r="3376" spans="1:4" ht="13.5">
      <c r="A3376" s="2">
        <v>101565</v>
      </c>
      <c r="B3376" s="2" t="s">
        <v>6397</v>
      </c>
      <c r="C3376" s="2" t="s">
        <v>5</v>
      </c>
      <c r="D3376" s="3" t="s">
        <v>103</v>
      </c>
    </row>
    <row r="3377" spans="1:4" ht="13.5">
      <c r="A3377" s="2">
        <v>101567</v>
      </c>
      <c r="B3377" s="2" t="s">
        <v>6398</v>
      </c>
      <c r="C3377" s="2" t="s">
        <v>5</v>
      </c>
      <c r="D3377" s="3" t="s">
        <v>6399</v>
      </c>
    </row>
    <row r="3378" spans="1:4" ht="13.5">
      <c r="A3378" s="2">
        <v>101568</v>
      </c>
      <c r="B3378" s="2" t="s">
        <v>6400</v>
      </c>
      <c r="C3378" s="2" t="s">
        <v>5</v>
      </c>
      <c r="D3378" s="3" t="s">
        <v>5581</v>
      </c>
    </row>
    <row r="3379" spans="1:4" ht="13.5">
      <c r="A3379" s="2">
        <v>101630</v>
      </c>
      <c r="B3379" s="2" t="s">
        <v>6401</v>
      </c>
      <c r="C3379" s="2" t="s">
        <v>70</v>
      </c>
      <c r="D3379" s="3" t="s">
        <v>6402</v>
      </c>
    </row>
    <row r="3380" spans="1:4" ht="13.5">
      <c r="A3380" s="2">
        <v>101632</v>
      </c>
      <c r="B3380" s="2" t="s">
        <v>6403</v>
      </c>
      <c r="C3380" s="2" t="s">
        <v>70</v>
      </c>
      <c r="D3380" s="3" t="s">
        <v>6404</v>
      </c>
    </row>
    <row r="3381" spans="1:4" ht="13.5">
      <c r="A3381" s="2">
        <v>101633</v>
      </c>
      <c r="B3381" s="2" t="s">
        <v>6405</v>
      </c>
      <c r="C3381" s="2" t="s">
        <v>70</v>
      </c>
      <c r="D3381" s="3" t="s">
        <v>6406</v>
      </c>
    </row>
    <row r="3382" spans="1:4" ht="13.5">
      <c r="A3382" s="2">
        <v>101636</v>
      </c>
      <c r="B3382" s="2" t="s">
        <v>6407</v>
      </c>
      <c r="C3382" s="2" t="s">
        <v>70</v>
      </c>
      <c r="D3382" s="3" t="s">
        <v>6408</v>
      </c>
    </row>
    <row r="3383" spans="1:4" ht="13.5">
      <c r="A3383" s="2">
        <v>101637</v>
      </c>
      <c r="B3383" s="2" t="s">
        <v>6409</v>
      </c>
      <c r="C3383" s="2" t="s">
        <v>70</v>
      </c>
      <c r="D3383" s="3" t="s">
        <v>6410</v>
      </c>
    </row>
    <row r="3384" spans="1:4" ht="13.5">
      <c r="A3384" s="2">
        <v>101651</v>
      </c>
      <c r="B3384" s="2" t="s">
        <v>6411</v>
      </c>
      <c r="C3384" s="2" t="s">
        <v>70</v>
      </c>
      <c r="D3384" s="3" t="s">
        <v>6412</v>
      </c>
    </row>
    <row r="3385" spans="1:4" ht="13.5">
      <c r="A3385" s="2">
        <v>101653</v>
      </c>
      <c r="B3385" s="2" t="s">
        <v>6413</v>
      </c>
      <c r="C3385" s="2" t="s">
        <v>70</v>
      </c>
      <c r="D3385" s="3" t="s">
        <v>6414</v>
      </c>
    </row>
    <row r="3386" spans="1:4" ht="13.5">
      <c r="A3386" s="2">
        <v>101654</v>
      </c>
      <c r="B3386" s="2" t="s">
        <v>6415</v>
      </c>
      <c r="C3386" s="2" t="s">
        <v>70</v>
      </c>
      <c r="D3386" s="3" t="s">
        <v>6416</v>
      </c>
    </row>
    <row r="3387" spans="1:4" ht="13.5">
      <c r="A3387" s="2">
        <v>101655</v>
      </c>
      <c r="B3387" s="2" t="s">
        <v>6417</v>
      </c>
      <c r="C3387" s="2" t="s">
        <v>70</v>
      </c>
      <c r="D3387" s="3" t="s">
        <v>6418</v>
      </c>
    </row>
    <row r="3388" spans="1:4" ht="13.5">
      <c r="A3388" s="2">
        <v>101656</v>
      </c>
      <c r="B3388" s="2" t="s">
        <v>6419</v>
      </c>
      <c r="C3388" s="2" t="s">
        <v>70</v>
      </c>
      <c r="D3388" s="3" t="s">
        <v>6420</v>
      </c>
    </row>
    <row r="3389" spans="1:4" ht="13.5">
      <c r="A3389" s="2">
        <v>101657</v>
      </c>
      <c r="B3389" s="2" t="s">
        <v>6421</v>
      </c>
      <c r="C3389" s="2" t="s">
        <v>70</v>
      </c>
      <c r="D3389" s="3" t="s">
        <v>6422</v>
      </c>
    </row>
    <row r="3390" spans="1:4" ht="13.5">
      <c r="A3390" s="2">
        <v>101658</v>
      </c>
      <c r="B3390" s="2" t="s">
        <v>6423</v>
      </c>
      <c r="C3390" s="2" t="s">
        <v>70</v>
      </c>
      <c r="D3390" s="3" t="s">
        <v>6424</v>
      </c>
    </row>
    <row r="3391" spans="1:4" ht="13.5">
      <c r="A3391" s="2">
        <v>101659</v>
      </c>
      <c r="B3391" s="2" t="s">
        <v>6425</v>
      </c>
      <c r="C3391" s="2" t="s">
        <v>70</v>
      </c>
      <c r="D3391" s="3" t="s">
        <v>6426</v>
      </c>
    </row>
    <row r="3392" spans="1:4" ht="13.5">
      <c r="A3392" s="2">
        <v>101660</v>
      </c>
      <c r="B3392" s="2" t="s">
        <v>6427</v>
      </c>
      <c r="C3392" s="2" t="s">
        <v>70</v>
      </c>
      <c r="D3392" s="3" t="s">
        <v>6428</v>
      </c>
    </row>
    <row r="3393" spans="1:4" ht="13.5">
      <c r="A3393" s="2">
        <v>101661</v>
      </c>
      <c r="B3393" s="2" t="s">
        <v>6429</v>
      </c>
      <c r="C3393" s="2" t="s">
        <v>70</v>
      </c>
      <c r="D3393" s="3" t="s">
        <v>6430</v>
      </c>
    </row>
    <row r="3394" spans="1:4" ht="13.5">
      <c r="A3394" s="2">
        <v>101663</v>
      </c>
      <c r="B3394" s="2" t="s">
        <v>6431</v>
      </c>
      <c r="C3394" s="2" t="s">
        <v>70</v>
      </c>
      <c r="D3394" s="3" t="s">
        <v>6432</v>
      </c>
    </row>
    <row r="3395" spans="1:4" ht="13.5">
      <c r="A3395" s="2">
        <v>101664</v>
      </c>
      <c r="B3395" s="2" t="s">
        <v>6433</v>
      </c>
      <c r="C3395" s="2" t="s">
        <v>70</v>
      </c>
      <c r="D3395" s="3" t="s">
        <v>6434</v>
      </c>
    </row>
    <row r="3396" spans="1:4" ht="13.5">
      <c r="A3396" s="2">
        <v>101665</v>
      </c>
      <c r="B3396" s="2" t="s">
        <v>6435</v>
      </c>
      <c r="C3396" s="2" t="s">
        <v>70</v>
      </c>
      <c r="D3396" s="3" t="s">
        <v>6436</v>
      </c>
    </row>
    <row r="3397" spans="1:4" ht="13.5">
      <c r="A3397" s="2">
        <v>100578</v>
      </c>
      <c r="B3397" s="2" t="s">
        <v>6437</v>
      </c>
      <c r="C3397" s="2" t="s">
        <v>70</v>
      </c>
      <c r="D3397" s="3" t="s">
        <v>6438</v>
      </c>
    </row>
    <row r="3398" spans="1:4" ht="13.5">
      <c r="A3398" s="2">
        <v>100579</v>
      </c>
      <c r="B3398" s="2" t="s">
        <v>6439</v>
      </c>
      <c r="C3398" s="2" t="s">
        <v>70</v>
      </c>
      <c r="D3398" s="3" t="s">
        <v>6440</v>
      </c>
    </row>
    <row r="3399" spans="1:4" ht="13.5">
      <c r="A3399" s="2">
        <v>100580</v>
      </c>
      <c r="B3399" s="2" t="s">
        <v>6441</v>
      </c>
      <c r="C3399" s="2" t="s">
        <v>70</v>
      </c>
      <c r="D3399" s="3" t="s">
        <v>6442</v>
      </c>
    </row>
    <row r="3400" spans="1:4" ht="13.5">
      <c r="A3400" s="2">
        <v>100581</v>
      </c>
      <c r="B3400" s="2" t="s">
        <v>6443</v>
      </c>
      <c r="C3400" s="2" t="s">
        <v>70</v>
      </c>
      <c r="D3400" s="3" t="s">
        <v>6444</v>
      </c>
    </row>
    <row r="3401" spans="1:4" ht="13.5">
      <c r="A3401" s="2">
        <v>100582</v>
      </c>
      <c r="B3401" s="2" t="s">
        <v>6445</v>
      </c>
      <c r="C3401" s="2" t="s">
        <v>70</v>
      </c>
      <c r="D3401" s="3" t="s">
        <v>6446</v>
      </c>
    </row>
    <row r="3402" spans="1:4" ht="13.5">
      <c r="A3402" s="2">
        <v>100583</v>
      </c>
      <c r="B3402" s="2" t="s">
        <v>6447</v>
      </c>
      <c r="C3402" s="2" t="s">
        <v>70</v>
      </c>
      <c r="D3402" s="3" t="s">
        <v>6448</v>
      </c>
    </row>
    <row r="3403" spans="1:4" ht="13.5">
      <c r="A3403" s="2">
        <v>100584</v>
      </c>
      <c r="B3403" s="2" t="s">
        <v>6449</v>
      </c>
      <c r="C3403" s="2" t="s">
        <v>70</v>
      </c>
      <c r="D3403" s="3" t="s">
        <v>6450</v>
      </c>
    </row>
    <row r="3404" spans="1:4" ht="13.5">
      <c r="A3404" s="2">
        <v>100585</v>
      </c>
      <c r="B3404" s="2" t="s">
        <v>6451</v>
      </c>
      <c r="C3404" s="2" t="s">
        <v>70</v>
      </c>
      <c r="D3404" s="3" t="s">
        <v>6452</v>
      </c>
    </row>
    <row r="3405" spans="1:4" ht="13.5">
      <c r="A3405" s="2">
        <v>100586</v>
      </c>
      <c r="B3405" s="2" t="s">
        <v>6453</v>
      </c>
      <c r="C3405" s="2" t="s">
        <v>70</v>
      </c>
      <c r="D3405" s="3" t="s">
        <v>6454</v>
      </c>
    </row>
    <row r="3406" spans="1:4" ht="13.5">
      <c r="A3406" s="2">
        <v>100587</v>
      </c>
      <c r="B3406" s="2" t="s">
        <v>6455</v>
      </c>
      <c r="C3406" s="2" t="s">
        <v>70</v>
      </c>
      <c r="D3406" s="3" t="s">
        <v>6456</v>
      </c>
    </row>
    <row r="3407" spans="1:4" ht="13.5">
      <c r="A3407" s="2">
        <v>100588</v>
      </c>
      <c r="B3407" s="2" t="s">
        <v>6457</v>
      </c>
      <c r="C3407" s="2" t="s">
        <v>70</v>
      </c>
      <c r="D3407" s="3" t="s">
        <v>6458</v>
      </c>
    </row>
    <row r="3408" spans="1:4" ht="13.5">
      <c r="A3408" s="2">
        <v>100589</v>
      </c>
      <c r="B3408" s="2" t="s">
        <v>6459</v>
      </c>
      <c r="C3408" s="2" t="s">
        <v>70</v>
      </c>
      <c r="D3408" s="3" t="s">
        <v>6460</v>
      </c>
    </row>
    <row r="3409" spans="1:4" ht="13.5">
      <c r="A3409" s="2">
        <v>100590</v>
      </c>
      <c r="B3409" s="2" t="s">
        <v>6461</v>
      </c>
      <c r="C3409" s="2" t="s">
        <v>70</v>
      </c>
      <c r="D3409" s="3" t="s">
        <v>6462</v>
      </c>
    </row>
    <row r="3410" spans="1:4" ht="13.5">
      <c r="A3410" s="2">
        <v>100591</v>
      </c>
      <c r="B3410" s="2" t="s">
        <v>6463</v>
      </c>
      <c r="C3410" s="2" t="s">
        <v>70</v>
      </c>
      <c r="D3410" s="3" t="s">
        <v>6464</v>
      </c>
    </row>
    <row r="3411" spans="1:4" ht="13.5">
      <c r="A3411" s="2">
        <v>100592</v>
      </c>
      <c r="B3411" s="2" t="s">
        <v>6465</v>
      </c>
      <c r="C3411" s="2" t="s">
        <v>70</v>
      </c>
      <c r="D3411" s="3" t="s">
        <v>6466</v>
      </c>
    </row>
    <row r="3412" spans="1:4" ht="13.5">
      <c r="A3412" s="2">
        <v>100593</v>
      </c>
      <c r="B3412" s="2" t="s">
        <v>6467</v>
      </c>
      <c r="C3412" s="2" t="s">
        <v>70</v>
      </c>
      <c r="D3412" s="3" t="s">
        <v>6468</v>
      </c>
    </row>
    <row r="3413" spans="1:4" ht="13.5">
      <c r="A3413" s="2">
        <v>100594</v>
      </c>
      <c r="B3413" s="2" t="s">
        <v>6469</v>
      </c>
      <c r="C3413" s="2" t="s">
        <v>70</v>
      </c>
      <c r="D3413" s="3" t="s">
        <v>6470</v>
      </c>
    </row>
    <row r="3414" spans="1:4" ht="13.5">
      <c r="A3414" s="2">
        <v>100595</v>
      </c>
      <c r="B3414" s="2" t="s">
        <v>6471</v>
      </c>
      <c r="C3414" s="2" t="s">
        <v>70</v>
      </c>
      <c r="D3414" s="3" t="s">
        <v>6472</v>
      </c>
    </row>
    <row r="3415" spans="1:4" ht="13.5">
      <c r="A3415" s="2">
        <v>100596</v>
      </c>
      <c r="B3415" s="2" t="s">
        <v>6473</v>
      </c>
      <c r="C3415" s="2" t="s">
        <v>70</v>
      </c>
      <c r="D3415" s="3" t="s">
        <v>6474</v>
      </c>
    </row>
    <row r="3416" spans="1:4" ht="13.5">
      <c r="A3416" s="2">
        <v>100597</v>
      </c>
      <c r="B3416" s="2" t="s">
        <v>6475</v>
      </c>
      <c r="C3416" s="2" t="s">
        <v>70</v>
      </c>
      <c r="D3416" s="3" t="s">
        <v>6476</v>
      </c>
    </row>
    <row r="3417" spans="1:4" ht="13.5">
      <c r="A3417" s="2">
        <v>100598</v>
      </c>
      <c r="B3417" s="2" t="s">
        <v>6477</v>
      </c>
      <c r="C3417" s="2" t="s">
        <v>70</v>
      </c>
      <c r="D3417" s="3" t="s">
        <v>6478</v>
      </c>
    </row>
    <row r="3418" spans="1:4" ht="13.5">
      <c r="A3418" s="2">
        <v>100599</v>
      </c>
      <c r="B3418" s="2" t="s">
        <v>6479</v>
      </c>
      <c r="C3418" s="2" t="s">
        <v>70</v>
      </c>
      <c r="D3418" s="3" t="s">
        <v>6480</v>
      </c>
    </row>
    <row r="3419" spans="1:4" ht="13.5">
      <c r="A3419" s="2">
        <v>100600</v>
      </c>
      <c r="B3419" s="2" t="s">
        <v>6481</v>
      </c>
      <c r="C3419" s="2" t="s">
        <v>70</v>
      </c>
      <c r="D3419" s="3" t="s">
        <v>6482</v>
      </c>
    </row>
    <row r="3420" spans="1:4" ht="13.5">
      <c r="A3420" s="2">
        <v>100601</v>
      </c>
      <c r="B3420" s="2" t="s">
        <v>6483</v>
      </c>
      <c r="C3420" s="2" t="s">
        <v>70</v>
      </c>
      <c r="D3420" s="3" t="s">
        <v>6484</v>
      </c>
    </row>
    <row r="3421" spans="1:4" ht="13.5">
      <c r="A3421" s="2">
        <v>100602</v>
      </c>
      <c r="B3421" s="2" t="s">
        <v>6485</v>
      </c>
      <c r="C3421" s="2" t="s">
        <v>70</v>
      </c>
      <c r="D3421" s="3" t="s">
        <v>6486</v>
      </c>
    </row>
    <row r="3422" spans="1:4" ht="13.5">
      <c r="A3422" s="2">
        <v>100603</v>
      </c>
      <c r="B3422" s="2" t="s">
        <v>6487</v>
      </c>
      <c r="C3422" s="2" t="s">
        <v>70</v>
      </c>
      <c r="D3422" s="3" t="s">
        <v>6488</v>
      </c>
    </row>
    <row r="3423" spans="1:4" ht="13.5">
      <c r="A3423" s="2">
        <v>100604</v>
      </c>
      <c r="B3423" s="2" t="s">
        <v>6489</v>
      </c>
      <c r="C3423" s="2" t="s">
        <v>70</v>
      </c>
      <c r="D3423" s="3" t="s">
        <v>6490</v>
      </c>
    </row>
    <row r="3424" spans="1:4" ht="13.5">
      <c r="A3424" s="2">
        <v>100605</v>
      </c>
      <c r="B3424" s="2" t="s">
        <v>6491</v>
      </c>
      <c r="C3424" s="2" t="s">
        <v>70</v>
      </c>
      <c r="D3424" s="3" t="s">
        <v>6492</v>
      </c>
    </row>
    <row r="3425" spans="1:4" ht="13.5">
      <c r="A3425" s="2">
        <v>100606</v>
      </c>
      <c r="B3425" s="2" t="s">
        <v>6493</v>
      </c>
      <c r="C3425" s="2" t="s">
        <v>70</v>
      </c>
      <c r="D3425" s="3" t="s">
        <v>6494</v>
      </c>
    </row>
    <row r="3426" spans="1:4" ht="13.5">
      <c r="A3426" s="2">
        <v>100607</v>
      </c>
      <c r="B3426" s="2" t="s">
        <v>6495</v>
      </c>
      <c r="C3426" s="2" t="s">
        <v>70</v>
      </c>
      <c r="D3426" s="3" t="s">
        <v>6496</v>
      </c>
    </row>
    <row r="3427" spans="1:4" ht="13.5">
      <c r="A3427" s="2">
        <v>100608</v>
      </c>
      <c r="B3427" s="2" t="s">
        <v>6497</v>
      </c>
      <c r="C3427" s="2" t="s">
        <v>70</v>
      </c>
      <c r="D3427" s="3" t="s">
        <v>6498</v>
      </c>
    </row>
    <row r="3428" spans="1:4" ht="13.5">
      <c r="A3428" s="2">
        <v>100609</v>
      </c>
      <c r="B3428" s="2" t="s">
        <v>6499</v>
      </c>
      <c r="C3428" s="2" t="s">
        <v>70</v>
      </c>
      <c r="D3428" s="3" t="s">
        <v>6500</v>
      </c>
    </row>
    <row r="3429" spans="1:4" ht="13.5">
      <c r="A3429" s="2">
        <v>100610</v>
      </c>
      <c r="B3429" s="2" t="s">
        <v>6501</v>
      </c>
      <c r="C3429" s="2" t="s">
        <v>70</v>
      </c>
      <c r="D3429" s="3" t="s">
        <v>6502</v>
      </c>
    </row>
    <row r="3430" spans="1:4" ht="13.5">
      <c r="A3430" s="2">
        <v>100611</v>
      </c>
      <c r="B3430" s="2" t="s">
        <v>6503</v>
      </c>
      <c r="C3430" s="2" t="s">
        <v>70</v>
      </c>
      <c r="D3430" s="3" t="s">
        <v>6504</v>
      </c>
    </row>
    <row r="3431" spans="1:4" ht="13.5">
      <c r="A3431" s="2">
        <v>100612</v>
      </c>
      <c r="B3431" s="2" t="s">
        <v>6505</v>
      </c>
      <c r="C3431" s="2" t="s">
        <v>70</v>
      </c>
      <c r="D3431" s="3" t="s">
        <v>6506</v>
      </c>
    </row>
    <row r="3432" spans="1:4" ht="13.5">
      <c r="A3432" s="2">
        <v>100613</v>
      </c>
      <c r="B3432" s="2" t="s">
        <v>6507</v>
      </c>
      <c r="C3432" s="2" t="s">
        <v>70</v>
      </c>
      <c r="D3432" s="3" t="s">
        <v>6508</v>
      </c>
    </row>
    <row r="3433" spans="1:4" ht="13.5">
      <c r="A3433" s="2">
        <v>100614</v>
      </c>
      <c r="B3433" s="2" t="s">
        <v>6509</v>
      </c>
      <c r="C3433" s="2" t="s">
        <v>70</v>
      </c>
      <c r="D3433" s="3" t="s">
        <v>6510</v>
      </c>
    </row>
    <row r="3434" spans="1:4" ht="13.5">
      <c r="A3434" s="2">
        <v>100615</v>
      </c>
      <c r="B3434" s="2" t="s">
        <v>6511</v>
      </c>
      <c r="C3434" s="2" t="s">
        <v>70</v>
      </c>
      <c r="D3434" s="3" t="s">
        <v>6512</v>
      </c>
    </row>
    <row r="3435" spans="1:4" ht="13.5">
      <c r="A3435" s="2">
        <v>100616</v>
      </c>
      <c r="B3435" s="2" t="s">
        <v>6513</v>
      </c>
      <c r="C3435" s="2" t="s">
        <v>70</v>
      </c>
      <c r="D3435" s="3" t="s">
        <v>6514</v>
      </c>
    </row>
    <row r="3436" spans="1:4" ht="13.5">
      <c r="A3436" s="2">
        <v>100617</v>
      </c>
      <c r="B3436" s="2" t="s">
        <v>6515</v>
      </c>
      <c r="C3436" s="2" t="s">
        <v>70</v>
      </c>
      <c r="D3436" s="3" t="s">
        <v>6516</v>
      </c>
    </row>
    <row r="3437" spans="1:4" ht="13.5">
      <c r="A3437" s="2">
        <v>100618</v>
      </c>
      <c r="B3437" s="2" t="s">
        <v>6517</v>
      </c>
      <c r="C3437" s="2" t="s">
        <v>70</v>
      </c>
      <c r="D3437" s="3" t="s">
        <v>6518</v>
      </c>
    </row>
    <row r="3438" spans="1:4" ht="13.5">
      <c r="A3438" s="2">
        <v>100619</v>
      </c>
      <c r="B3438" s="2" t="s">
        <v>6519</v>
      </c>
      <c r="C3438" s="2" t="s">
        <v>70</v>
      </c>
      <c r="D3438" s="3" t="s">
        <v>6520</v>
      </c>
    </row>
    <row r="3439" spans="1:4" ht="13.5">
      <c r="A3439" s="2">
        <v>100620</v>
      </c>
      <c r="B3439" s="2" t="s">
        <v>6521</v>
      </c>
      <c r="C3439" s="2" t="s">
        <v>70</v>
      </c>
      <c r="D3439" s="3" t="s">
        <v>6522</v>
      </c>
    </row>
    <row r="3440" spans="1:4" ht="13.5">
      <c r="A3440" s="2">
        <v>100621</v>
      </c>
      <c r="B3440" s="2" t="s">
        <v>6523</v>
      </c>
      <c r="C3440" s="2" t="s">
        <v>70</v>
      </c>
      <c r="D3440" s="3" t="s">
        <v>6524</v>
      </c>
    </row>
    <row r="3441" spans="1:4" ht="13.5">
      <c r="A3441" s="2">
        <v>100622</v>
      </c>
      <c r="B3441" s="2" t="s">
        <v>6525</v>
      </c>
      <c r="C3441" s="2" t="s">
        <v>70</v>
      </c>
      <c r="D3441" s="3" t="s">
        <v>6526</v>
      </c>
    </row>
    <row r="3442" spans="1:4" ht="13.5">
      <c r="A3442" s="2">
        <v>100623</v>
      </c>
      <c r="B3442" s="2" t="s">
        <v>6527</v>
      </c>
      <c r="C3442" s="2" t="s">
        <v>70</v>
      </c>
      <c r="D3442" s="3" t="s">
        <v>6528</v>
      </c>
    </row>
    <row r="3443" spans="1:4" ht="13.5">
      <c r="A3443" s="2">
        <v>97605</v>
      </c>
      <c r="B3443" s="2" t="s">
        <v>6529</v>
      </c>
      <c r="C3443" s="2" t="s">
        <v>70</v>
      </c>
      <c r="D3443" s="3" t="s">
        <v>6530</v>
      </c>
    </row>
    <row r="3444" spans="1:4" ht="13.5">
      <c r="A3444" s="2">
        <v>97607</v>
      </c>
      <c r="B3444" s="2" t="s">
        <v>6531</v>
      </c>
      <c r="C3444" s="2" t="s">
        <v>70</v>
      </c>
      <c r="D3444" s="3" t="s">
        <v>6532</v>
      </c>
    </row>
    <row r="3445" spans="1:4" ht="13.5">
      <c r="A3445" s="2">
        <v>102102</v>
      </c>
      <c r="B3445" s="2" t="s">
        <v>6533</v>
      </c>
      <c r="C3445" s="2" t="s">
        <v>70</v>
      </c>
      <c r="D3445" s="3" t="s">
        <v>6534</v>
      </c>
    </row>
    <row r="3446" spans="1:4" ht="13.5">
      <c r="A3446" s="2">
        <v>102103</v>
      </c>
      <c r="B3446" s="2" t="s">
        <v>6535</v>
      </c>
      <c r="C3446" s="2" t="s">
        <v>70</v>
      </c>
      <c r="D3446" s="3" t="s">
        <v>6536</v>
      </c>
    </row>
    <row r="3447" spans="1:4" ht="13.5">
      <c r="A3447" s="2">
        <v>102104</v>
      </c>
      <c r="B3447" s="2" t="s">
        <v>6537</v>
      </c>
      <c r="C3447" s="2" t="s">
        <v>70</v>
      </c>
      <c r="D3447" s="3" t="s">
        <v>6538</v>
      </c>
    </row>
    <row r="3448" spans="1:4" ht="13.5">
      <c r="A3448" s="2">
        <v>102105</v>
      </c>
      <c r="B3448" s="2" t="s">
        <v>6539</v>
      </c>
      <c r="C3448" s="2" t="s">
        <v>70</v>
      </c>
      <c r="D3448" s="3" t="s">
        <v>6540</v>
      </c>
    </row>
    <row r="3449" spans="1:4" ht="13.5">
      <c r="A3449" s="2">
        <v>102106</v>
      </c>
      <c r="B3449" s="2" t="s">
        <v>6541</v>
      </c>
      <c r="C3449" s="2" t="s">
        <v>70</v>
      </c>
      <c r="D3449" s="3" t="s">
        <v>6542</v>
      </c>
    </row>
    <row r="3450" spans="1:4" ht="13.5">
      <c r="A3450" s="2">
        <v>102107</v>
      </c>
      <c r="B3450" s="2" t="s">
        <v>6543</v>
      </c>
      <c r="C3450" s="2" t="s">
        <v>70</v>
      </c>
      <c r="D3450" s="3" t="s">
        <v>6544</v>
      </c>
    </row>
    <row r="3451" spans="1:4" ht="13.5">
      <c r="A3451" s="2">
        <v>102108</v>
      </c>
      <c r="B3451" s="2" t="s">
        <v>6545</v>
      </c>
      <c r="C3451" s="2" t="s">
        <v>70</v>
      </c>
      <c r="D3451" s="3" t="s">
        <v>6546</v>
      </c>
    </row>
    <row r="3452" spans="1:4" ht="13.5">
      <c r="A3452" s="2">
        <v>102109</v>
      </c>
      <c r="B3452" s="2" t="s">
        <v>6547</v>
      </c>
      <c r="C3452" s="2" t="s">
        <v>70</v>
      </c>
      <c r="D3452" s="3" t="s">
        <v>6548</v>
      </c>
    </row>
    <row r="3453" spans="1:4" ht="13.5">
      <c r="A3453" s="2">
        <v>102110</v>
      </c>
      <c r="B3453" s="2" t="s">
        <v>6549</v>
      </c>
      <c r="C3453" s="2" t="s">
        <v>70</v>
      </c>
      <c r="D3453" s="3" t="s">
        <v>6550</v>
      </c>
    </row>
    <row r="3454" spans="1:4" ht="13.5">
      <c r="A3454" s="2">
        <v>103654</v>
      </c>
      <c r="B3454" s="2" t="s">
        <v>6551</v>
      </c>
      <c r="C3454" s="2" t="s">
        <v>70</v>
      </c>
      <c r="D3454" s="3" t="s">
        <v>6552</v>
      </c>
    </row>
    <row r="3455" spans="1:4" ht="13.5">
      <c r="A3455" s="2">
        <v>103655</v>
      </c>
      <c r="B3455" s="2" t="s">
        <v>6553</v>
      </c>
      <c r="C3455" s="2" t="s">
        <v>70</v>
      </c>
      <c r="D3455" s="3" t="s">
        <v>6554</v>
      </c>
    </row>
    <row r="3456" spans="1:4" ht="13.5">
      <c r="A3456" s="2">
        <v>103656</v>
      </c>
      <c r="B3456" s="2" t="s">
        <v>6555</v>
      </c>
      <c r="C3456" s="2" t="s">
        <v>70</v>
      </c>
      <c r="D3456" s="3" t="s">
        <v>6556</v>
      </c>
    </row>
    <row r="3457" spans="1:4" ht="13.5">
      <c r="A3457" s="2">
        <v>96973</v>
      </c>
      <c r="B3457" s="2" t="s">
        <v>6557</v>
      </c>
      <c r="C3457" s="2" t="s">
        <v>5</v>
      </c>
      <c r="D3457" s="3" t="s">
        <v>6558</v>
      </c>
    </row>
    <row r="3458" spans="1:4" ht="13.5">
      <c r="A3458" s="2">
        <v>96974</v>
      </c>
      <c r="B3458" s="2" t="s">
        <v>6559</v>
      </c>
      <c r="C3458" s="2" t="s">
        <v>5</v>
      </c>
      <c r="D3458" s="3" t="s">
        <v>6560</v>
      </c>
    </row>
    <row r="3459" spans="1:4" ht="13.5">
      <c r="A3459" s="2">
        <v>96975</v>
      </c>
      <c r="B3459" s="2" t="s">
        <v>6561</v>
      </c>
      <c r="C3459" s="2" t="s">
        <v>5</v>
      </c>
      <c r="D3459" s="3" t="s">
        <v>6562</v>
      </c>
    </row>
    <row r="3460" spans="1:4" ht="13.5">
      <c r="A3460" s="2">
        <v>96976</v>
      </c>
      <c r="B3460" s="2" t="s">
        <v>6563</v>
      </c>
      <c r="C3460" s="2" t="s">
        <v>5</v>
      </c>
      <c r="D3460" s="3" t="s">
        <v>6564</v>
      </c>
    </row>
    <row r="3461" spans="1:4" ht="13.5">
      <c r="A3461" s="2">
        <v>96977</v>
      </c>
      <c r="B3461" s="2" t="s">
        <v>6565</v>
      </c>
      <c r="C3461" s="2" t="s">
        <v>5</v>
      </c>
      <c r="D3461" s="3" t="s">
        <v>3153</v>
      </c>
    </row>
    <row r="3462" spans="1:4" ht="13.5">
      <c r="A3462" s="2">
        <v>96978</v>
      </c>
      <c r="B3462" s="2" t="s">
        <v>6566</v>
      </c>
      <c r="C3462" s="2" t="s">
        <v>5</v>
      </c>
      <c r="D3462" s="3" t="s">
        <v>6567</v>
      </c>
    </row>
    <row r="3463" spans="1:4" ht="13.5">
      <c r="A3463" s="2">
        <v>96979</v>
      </c>
      <c r="B3463" s="2" t="s">
        <v>6568</v>
      </c>
      <c r="C3463" s="2" t="s">
        <v>5</v>
      </c>
      <c r="D3463" s="3" t="s">
        <v>6569</v>
      </c>
    </row>
    <row r="3464" spans="1:4" ht="13.5">
      <c r="A3464" s="2">
        <v>96984</v>
      </c>
      <c r="B3464" s="2" t="s">
        <v>6570</v>
      </c>
      <c r="C3464" s="2" t="s">
        <v>70</v>
      </c>
      <c r="D3464" s="3" t="s">
        <v>6571</v>
      </c>
    </row>
    <row r="3465" spans="1:4" ht="13.5">
      <c r="A3465" s="2">
        <v>96985</v>
      </c>
      <c r="B3465" s="2" t="s">
        <v>6572</v>
      </c>
      <c r="C3465" s="2" t="s">
        <v>70</v>
      </c>
      <c r="D3465" s="3" t="s">
        <v>6573</v>
      </c>
    </row>
    <row r="3466" spans="1:4" ht="13.5">
      <c r="A3466" s="2">
        <v>96986</v>
      </c>
      <c r="B3466" s="2" t="s">
        <v>6574</v>
      </c>
      <c r="C3466" s="2" t="s">
        <v>70</v>
      </c>
      <c r="D3466" s="3" t="s">
        <v>6575</v>
      </c>
    </row>
    <row r="3467" spans="1:4" ht="13.5">
      <c r="A3467" s="2">
        <v>96987</v>
      </c>
      <c r="B3467" s="2" t="s">
        <v>6576</v>
      </c>
      <c r="C3467" s="2" t="s">
        <v>70</v>
      </c>
      <c r="D3467" s="3" t="s">
        <v>6577</v>
      </c>
    </row>
    <row r="3468" spans="1:4" ht="13.5">
      <c r="A3468" s="2">
        <v>96988</v>
      </c>
      <c r="B3468" s="2" t="s">
        <v>6578</v>
      </c>
      <c r="C3468" s="2" t="s">
        <v>70</v>
      </c>
      <c r="D3468" s="3" t="s">
        <v>6579</v>
      </c>
    </row>
    <row r="3469" spans="1:4" ht="13.5">
      <c r="A3469" s="2">
        <v>96989</v>
      </c>
      <c r="B3469" s="2" t="s">
        <v>6580</v>
      </c>
      <c r="C3469" s="2" t="s">
        <v>70</v>
      </c>
      <c r="D3469" s="3" t="s">
        <v>6581</v>
      </c>
    </row>
    <row r="3470" spans="1:4" ht="13.5">
      <c r="A3470" s="2">
        <v>98463</v>
      </c>
      <c r="B3470" s="2" t="s">
        <v>6582</v>
      </c>
      <c r="C3470" s="2" t="s">
        <v>70</v>
      </c>
      <c r="D3470" s="3" t="s">
        <v>6583</v>
      </c>
    </row>
    <row r="3471" spans="1:4" ht="13.5">
      <c r="A3471" s="2">
        <v>104746</v>
      </c>
      <c r="B3471" s="2" t="s">
        <v>6584</v>
      </c>
      <c r="C3471" s="2" t="s">
        <v>70</v>
      </c>
      <c r="D3471" s="3" t="s">
        <v>5865</v>
      </c>
    </row>
    <row r="3472" spans="1:4" ht="13.5">
      <c r="A3472" s="2">
        <v>104749</v>
      </c>
      <c r="B3472" s="2" t="s">
        <v>6585</v>
      </c>
      <c r="C3472" s="2" t="s">
        <v>70</v>
      </c>
      <c r="D3472" s="3" t="s">
        <v>6586</v>
      </c>
    </row>
    <row r="3473" spans="1:4" ht="13.5">
      <c r="A3473" s="2">
        <v>104750</v>
      </c>
      <c r="B3473" s="2" t="s">
        <v>6587</v>
      </c>
      <c r="C3473" s="2" t="s">
        <v>70</v>
      </c>
      <c r="D3473" s="3" t="s">
        <v>6588</v>
      </c>
    </row>
    <row r="3474" spans="1:4" ht="13.5">
      <c r="A3474" s="2">
        <v>104751</v>
      </c>
      <c r="B3474" s="2" t="s">
        <v>6589</v>
      </c>
      <c r="C3474" s="2" t="s">
        <v>70</v>
      </c>
      <c r="D3474" s="3" t="s">
        <v>2389</v>
      </c>
    </row>
    <row r="3475" spans="1:4" ht="13.5">
      <c r="A3475" s="2">
        <v>104752</v>
      </c>
      <c r="B3475" s="2" t="s">
        <v>6590</v>
      </c>
      <c r="C3475" s="2" t="s">
        <v>70</v>
      </c>
      <c r="D3475" s="3" t="s">
        <v>6591</v>
      </c>
    </row>
    <row r="3476" spans="1:4" ht="13.5">
      <c r="A3476" s="2">
        <v>104753</v>
      </c>
      <c r="B3476" s="2" t="s">
        <v>6592</v>
      </c>
      <c r="C3476" s="2" t="s">
        <v>70</v>
      </c>
      <c r="D3476" s="3" t="s">
        <v>6593</v>
      </c>
    </row>
    <row r="3477" spans="1:4" ht="13.5">
      <c r="A3477" s="2">
        <v>104754</v>
      </c>
      <c r="B3477" s="2" t="s">
        <v>6594</v>
      </c>
      <c r="C3477" s="2" t="s">
        <v>70</v>
      </c>
      <c r="D3477" s="3" t="s">
        <v>6595</v>
      </c>
    </row>
    <row r="3478" spans="1:4" ht="13.5">
      <c r="A3478" s="2">
        <v>104755</v>
      </c>
      <c r="B3478" s="2" t="s">
        <v>6596</v>
      </c>
      <c r="C3478" s="2" t="s">
        <v>70</v>
      </c>
      <c r="D3478" s="3" t="s">
        <v>6597</v>
      </c>
    </row>
    <row r="3479" spans="1:4" ht="13.5">
      <c r="A3479" s="2">
        <v>103490</v>
      </c>
      <c r="B3479" s="2" t="s">
        <v>6598</v>
      </c>
      <c r="C3479" s="2" t="s">
        <v>999</v>
      </c>
      <c r="D3479" s="3" t="s">
        <v>6599</v>
      </c>
    </row>
    <row r="3480" spans="1:4" ht="13.5">
      <c r="A3480" s="2">
        <v>103491</v>
      </c>
      <c r="B3480" s="2" t="s">
        <v>6600</v>
      </c>
      <c r="C3480" s="2" t="s">
        <v>999</v>
      </c>
      <c r="D3480" s="3" t="s">
        <v>6601</v>
      </c>
    </row>
    <row r="3481" spans="1:4" ht="13.5">
      <c r="A3481" s="2">
        <v>104758</v>
      </c>
      <c r="B3481" s="2" t="s">
        <v>6602</v>
      </c>
      <c r="C3481" s="2" t="s">
        <v>70</v>
      </c>
      <c r="D3481" s="3" t="s">
        <v>6603</v>
      </c>
    </row>
    <row r="3482" spans="1:4" ht="13.5">
      <c r="A3482" s="2">
        <v>104759</v>
      </c>
      <c r="B3482" s="2" t="s">
        <v>6604</v>
      </c>
      <c r="C3482" s="2" t="s">
        <v>70</v>
      </c>
      <c r="D3482" s="3" t="s">
        <v>6605</v>
      </c>
    </row>
    <row r="3483" spans="1:4" ht="13.5">
      <c r="A3483" s="2">
        <v>104760</v>
      </c>
      <c r="B3483" s="2" t="s">
        <v>6606</v>
      </c>
      <c r="C3483" s="2" t="s">
        <v>70</v>
      </c>
      <c r="D3483" s="3" t="s">
        <v>6236</v>
      </c>
    </row>
    <row r="3484" spans="1:4" ht="13.5">
      <c r="A3484" s="2">
        <v>104761</v>
      </c>
      <c r="B3484" s="2" t="s">
        <v>6607</v>
      </c>
      <c r="C3484" s="2" t="s">
        <v>70</v>
      </c>
      <c r="D3484" s="3" t="s">
        <v>6608</v>
      </c>
    </row>
    <row r="3485" spans="1:4" ht="13.5">
      <c r="A3485" s="2">
        <v>104762</v>
      </c>
      <c r="B3485" s="2" t="s">
        <v>6609</v>
      </c>
      <c r="C3485" s="2" t="s">
        <v>70</v>
      </c>
      <c r="D3485" s="3" t="s">
        <v>6610</v>
      </c>
    </row>
    <row r="3486" spans="1:4" ht="13.5">
      <c r="A3486" s="2">
        <v>104763</v>
      </c>
      <c r="B3486" s="2" t="s">
        <v>6611</v>
      </c>
      <c r="C3486" s="2" t="s">
        <v>70</v>
      </c>
      <c r="D3486" s="3" t="s">
        <v>6612</v>
      </c>
    </row>
    <row r="3487" spans="1:4" ht="13.5">
      <c r="A3487" s="2">
        <v>104764</v>
      </c>
      <c r="B3487" s="2" t="s">
        <v>6613</v>
      </c>
      <c r="C3487" s="2" t="s">
        <v>5</v>
      </c>
      <c r="D3487" s="3" t="s">
        <v>6614</v>
      </c>
    </row>
    <row r="3488" spans="1:4" ht="13.5">
      <c r="A3488" s="2">
        <v>104765</v>
      </c>
      <c r="B3488" s="2" t="s">
        <v>6615</v>
      </c>
      <c r="C3488" s="2" t="s">
        <v>5</v>
      </c>
      <c r="D3488" s="3" t="s">
        <v>1910</v>
      </c>
    </row>
    <row r="3489" spans="1:4" ht="13.5">
      <c r="A3489" s="2">
        <v>104766</v>
      </c>
      <c r="B3489" s="2" t="s">
        <v>6616</v>
      </c>
      <c r="C3489" s="2" t="s">
        <v>5</v>
      </c>
      <c r="D3489" s="3" t="s">
        <v>6617</v>
      </c>
    </row>
    <row r="3490" spans="1:4" ht="13.5">
      <c r="A3490" s="2">
        <v>104768</v>
      </c>
      <c r="B3490" s="2" t="s">
        <v>6618</v>
      </c>
      <c r="C3490" s="2" t="s">
        <v>70</v>
      </c>
      <c r="D3490" s="3" t="s">
        <v>6619</v>
      </c>
    </row>
    <row r="3491" spans="1:4" ht="13.5">
      <c r="A3491" s="2">
        <v>104770</v>
      </c>
      <c r="B3491" s="2" t="s">
        <v>6620</v>
      </c>
      <c r="C3491" s="2" t="s">
        <v>70</v>
      </c>
      <c r="D3491" s="3" t="s">
        <v>6621</v>
      </c>
    </row>
    <row r="3492" spans="1:4" ht="13.5">
      <c r="A3492" s="2">
        <v>104772</v>
      </c>
      <c r="B3492" s="2" t="s">
        <v>6622</v>
      </c>
      <c r="C3492" s="2" t="s">
        <v>70</v>
      </c>
      <c r="D3492" s="3" t="s">
        <v>6623</v>
      </c>
    </row>
    <row r="3493" spans="1:4" ht="13.5">
      <c r="A3493" s="2">
        <v>104774</v>
      </c>
      <c r="B3493" s="2" t="s">
        <v>6624</v>
      </c>
      <c r="C3493" s="2" t="s">
        <v>70</v>
      </c>
      <c r="D3493" s="3" t="s">
        <v>6625</v>
      </c>
    </row>
    <row r="3494" spans="1:4" ht="13.5">
      <c r="A3494" s="2">
        <v>104776</v>
      </c>
      <c r="B3494" s="2" t="s">
        <v>6626</v>
      </c>
      <c r="C3494" s="2" t="s">
        <v>70</v>
      </c>
      <c r="D3494" s="3" t="s">
        <v>6627</v>
      </c>
    </row>
    <row r="3495" spans="1:4" ht="13.5">
      <c r="A3495" s="2">
        <v>104778</v>
      </c>
      <c r="B3495" s="2" t="s">
        <v>6628</v>
      </c>
      <c r="C3495" s="2" t="s">
        <v>70</v>
      </c>
      <c r="D3495" s="3" t="s">
        <v>5634</v>
      </c>
    </row>
    <row r="3496" spans="1:4" ht="13.5">
      <c r="A3496" s="2">
        <v>104780</v>
      </c>
      <c r="B3496" s="2" t="s">
        <v>6629</v>
      </c>
      <c r="C3496" s="2" t="s">
        <v>5</v>
      </c>
      <c r="D3496" s="3" t="s">
        <v>6630</v>
      </c>
    </row>
    <row r="3497" spans="1:4" ht="13.5">
      <c r="A3497" s="2">
        <v>104785</v>
      </c>
      <c r="B3497" s="2" t="s">
        <v>6631</v>
      </c>
      <c r="C3497" s="2" t="s">
        <v>5</v>
      </c>
      <c r="D3497" s="3" t="s">
        <v>6632</v>
      </c>
    </row>
    <row r="3498" spans="1:4" ht="13.5">
      <c r="A3498" s="2">
        <v>96765</v>
      </c>
      <c r="B3498" s="2" t="s">
        <v>6633</v>
      </c>
      <c r="C3498" s="2" t="s">
        <v>70</v>
      </c>
      <c r="D3498" s="3" t="s">
        <v>6634</v>
      </c>
    </row>
    <row r="3499" spans="1:4" ht="13.5">
      <c r="A3499" s="2">
        <v>101905</v>
      </c>
      <c r="B3499" s="2" t="s">
        <v>6635</v>
      </c>
      <c r="C3499" s="2" t="s">
        <v>70</v>
      </c>
      <c r="D3499" s="3" t="s">
        <v>6636</v>
      </c>
    </row>
    <row r="3500" spans="1:4" ht="13.5">
      <c r="A3500" s="2">
        <v>101906</v>
      </c>
      <c r="B3500" s="2" t="s">
        <v>6637</v>
      </c>
      <c r="C3500" s="2" t="s">
        <v>70</v>
      </c>
      <c r="D3500" s="3" t="s">
        <v>6638</v>
      </c>
    </row>
    <row r="3501" spans="1:4" ht="13.5">
      <c r="A3501" s="2">
        <v>101907</v>
      </c>
      <c r="B3501" s="2" t="s">
        <v>6639</v>
      </c>
      <c r="C3501" s="2" t="s">
        <v>70</v>
      </c>
      <c r="D3501" s="3" t="s">
        <v>6640</v>
      </c>
    </row>
    <row r="3502" spans="1:4" ht="13.5">
      <c r="A3502" s="2">
        <v>101908</v>
      </c>
      <c r="B3502" s="2" t="s">
        <v>6641</v>
      </c>
      <c r="C3502" s="2" t="s">
        <v>70</v>
      </c>
      <c r="D3502" s="3" t="s">
        <v>6642</v>
      </c>
    </row>
    <row r="3503" spans="1:4" ht="13.5">
      <c r="A3503" s="2">
        <v>101909</v>
      </c>
      <c r="B3503" s="2" t="s">
        <v>6643</v>
      </c>
      <c r="C3503" s="2" t="s">
        <v>70</v>
      </c>
      <c r="D3503" s="3" t="s">
        <v>6644</v>
      </c>
    </row>
    <row r="3504" spans="1:4" ht="13.5">
      <c r="A3504" s="2">
        <v>101910</v>
      </c>
      <c r="B3504" s="2" t="s">
        <v>6645</v>
      </c>
      <c r="C3504" s="2" t="s">
        <v>70</v>
      </c>
      <c r="D3504" s="3" t="s">
        <v>6646</v>
      </c>
    </row>
    <row r="3505" spans="1:4" ht="13.5">
      <c r="A3505" s="2">
        <v>101911</v>
      </c>
      <c r="B3505" s="2" t="s">
        <v>6647</v>
      </c>
      <c r="C3505" s="2" t="s">
        <v>70</v>
      </c>
      <c r="D3505" s="3" t="s">
        <v>6648</v>
      </c>
    </row>
    <row r="3506" spans="1:4" ht="13.5">
      <c r="A3506" s="2">
        <v>101912</v>
      </c>
      <c r="B3506" s="2" t="s">
        <v>6649</v>
      </c>
      <c r="C3506" s="2" t="s">
        <v>70</v>
      </c>
      <c r="D3506" s="3" t="s">
        <v>6650</v>
      </c>
    </row>
    <row r="3507" spans="1:4" ht="13.5">
      <c r="A3507" s="2">
        <v>101913</v>
      </c>
      <c r="B3507" s="2" t="s">
        <v>6651</v>
      </c>
      <c r="C3507" s="2" t="s">
        <v>70</v>
      </c>
      <c r="D3507" s="3" t="s">
        <v>6652</v>
      </c>
    </row>
    <row r="3508" spans="1:4" ht="13.5">
      <c r="A3508" s="2">
        <v>101914</v>
      </c>
      <c r="B3508" s="2" t="s">
        <v>6653</v>
      </c>
      <c r="C3508" s="2" t="s">
        <v>70</v>
      </c>
      <c r="D3508" s="3" t="s">
        <v>6654</v>
      </c>
    </row>
    <row r="3509" spans="1:4" ht="13.5">
      <c r="A3509" s="2">
        <v>101915</v>
      </c>
      <c r="B3509" s="2" t="s">
        <v>6655</v>
      </c>
      <c r="C3509" s="2" t="s">
        <v>70</v>
      </c>
      <c r="D3509" s="3" t="s">
        <v>6656</v>
      </c>
    </row>
    <row r="3510" spans="1:4" ht="13.5">
      <c r="A3510" s="2">
        <v>101916</v>
      </c>
      <c r="B3510" s="2" t="s">
        <v>6657</v>
      </c>
      <c r="C3510" s="2" t="s">
        <v>70</v>
      </c>
      <c r="D3510" s="3" t="s">
        <v>6658</v>
      </c>
    </row>
    <row r="3511" spans="1:4" ht="13.5">
      <c r="A3511" s="2">
        <v>101917</v>
      </c>
      <c r="B3511" s="2" t="s">
        <v>6659</v>
      </c>
      <c r="C3511" s="2" t="s">
        <v>70</v>
      </c>
      <c r="D3511" s="3" t="s">
        <v>6660</v>
      </c>
    </row>
    <row r="3512" spans="1:4" ht="13.5">
      <c r="A3512" s="2">
        <v>98261</v>
      </c>
      <c r="B3512" s="2" t="s">
        <v>6661</v>
      </c>
      <c r="C3512" s="2" t="s">
        <v>5</v>
      </c>
      <c r="D3512" s="3" t="s">
        <v>6662</v>
      </c>
    </row>
    <row r="3513" spans="1:4" ht="13.5">
      <c r="A3513" s="2">
        <v>98262</v>
      </c>
      <c r="B3513" s="2" t="s">
        <v>6663</v>
      </c>
      <c r="C3513" s="2" t="s">
        <v>5</v>
      </c>
      <c r="D3513" s="3" t="s">
        <v>6664</v>
      </c>
    </row>
    <row r="3514" spans="1:4" ht="13.5">
      <c r="A3514" s="2">
        <v>98263</v>
      </c>
      <c r="B3514" s="2" t="s">
        <v>6665</v>
      </c>
      <c r="C3514" s="2" t="s">
        <v>5</v>
      </c>
      <c r="D3514" s="3" t="s">
        <v>6666</v>
      </c>
    </row>
    <row r="3515" spans="1:4" ht="13.5">
      <c r="A3515" s="2">
        <v>98264</v>
      </c>
      <c r="B3515" s="2" t="s">
        <v>6667</v>
      </c>
      <c r="C3515" s="2" t="s">
        <v>5</v>
      </c>
      <c r="D3515" s="3" t="s">
        <v>6668</v>
      </c>
    </row>
    <row r="3516" spans="1:4" ht="13.5">
      <c r="A3516" s="2">
        <v>98265</v>
      </c>
      <c r="B3516" s="2" t="s">
        <v>6669</v>
      </c>
      <c r="C3516" s="2" t="s">
        <v>5</v>
      </c>
      <c r="D3516" s="3" t="s">
        <v>6670</v>
      </c>
    </row>
    <row r="3517" spans="1:4" ht="13.5">
      <c r="A3517" s="2">
        <v>98266</v>
      </c>
      <c r="B3517" s="2" t="s">
        <v>6671</v>
      </c>
      <c r="C3517" s="2" t="s">
        <v>5</v>
      </c>
      <c r="D3517" s="3" t="s">
        <v>6672</v>
      </c>
    </row>
    <row r="3518" spans="1:4" ht="13.5">
      <c r="A3518" s="2">
        <v>98267</v>
      </c>
      <c r="B3518" s="2" t="s">
        <v>6673</v>
      </c>
      <c r="C3518" s="2" t="s">
        <v>5</v>
      </c>
      <c r="D3518" s="3" t="s">
        <v>5634</v>
      </c>
    </row>
    <row r="3519" spans="1:4" ht="13.5">
      <c r="A3519" s="2">
        <v>98268</v>
      </c>
      <c r="B3519" s="2" t="s">
        <v>6674</v>
      </c>
      <c r="C3519" s="2" t="s">
        <v>5</v>
      </c>
      <c r="D3519" s="3" t="s">
        <v>6675</v>
      </c>
    </row>
    <row r="3520" spans="1:4" ht="13.5">
      <c r="A3520" s="2">
        <v>98269</v>
      </c>
      <c r="B3520" s="2" t="s">
        <v>6676</v>
      </c>
      <c r="C3520" s="2" t="s">
        <v>5</v>
      </c>
      <c r="D3520" s="3" t="s">
        <v>1731</v>
      </c>
    </row>
    <row r="3521" spans="1:4" ht="13.5">
      <c r="A3521" s="2">
        <v>98270</v>
      </c>
      <c r="B3521" s="2" t="s">
        <v>6677</v>
      </c>
      <c r="C3521" s="2" t="s">
        <v>5</v>
      </c>
      <c r="D3521" s="3" t="s">
        <v>6678</v>
      </c>
    </row>
    <row r="3522" spans="1:4" ht="13.5">
      <c r="A3522" s="2">
        <v>98271</v>
      </c>
      <c r="B3522" s="2" t="s">
        <v>6679</v>
      </c>
      <c r="C3522" s="2" t="s">
        <v>5</v>
      </c>
      <c r="D3522" s="3" t="s">
        <v>6680</v>
      </c>
    </row>
    <row r="3523" spans="1:4" ht="13.5">
      <c r="A3523" s="2">
        <v>98272</v>
      </c>
      <c r="B3523" s="2" t="s">
        <v>6681</v>
      </c>
      <c r="C3523" s="2" t="s">
        <v>5</v>
      </c>
      <c r="D3523" s="3" t="s">
        <v>6682</v>
      </c>
    </row>
    <row r="3524" spans="1:4" ht="13.5">
      <c r="A3524" s="2">
        <v>98273</v>
      </c>
      <c r="B3524" s="2" t="s">
        <v>6683</v>
      </c>
      <c r="C3524" s="2" t="s">
        <v>5</v>
      </c>
      <c r="D3524" s="3" t="s">
        <v>6684</v>
      </c>
    </row>
    <row r="3525" spans="1:4" ht="13.5">
      <c r="A3525" s="2">
        <v>98274</v>
      </c>
      <c r="B3525" s="2" t="s">
        <v>6685</v>
      </c>
      <c r="C3525" s="2" t="s">
        <v>5</v>
      </c>
      <c r="D3525" s="3" t="s">
        <v>6686</v>
      </c>
    </row>
    <row r="3526" spans="1:4" ht="13.5">
      <c r="A3526" s="2">
        <v>98275</v>
      </c>
      <c r="B3526" s="2" t="s">
        <v>6687</v>
      </c>
      <c r="C3526" s="2" t="s">
        <v>5</v>
      </c>
      <c r="D3526" s="3" t="s">
        <v>2530</v>
      </c>
    </row>
    <row r="3527" spans="1:4" ht="13.5">
      <c r="A3527" s="2">
        <v>98276</v>
      </c>
      <c r="B3527" s="2" t="s">
        <v>6688</v>
      </c>
      <c r="C3527" s="2" t="s">
        <v>5</v>
      </c>
      <c r="D3527" s="3" t="s">
        <v>365</v>
      </c>
    </row>
    <row r="3528" spans="1:4" ht="13.5">
      <c r="A3528" s="2">
        <v>98277</v>
      </c>
      <c r="B3528" s="2" t="s">
        <v>6689</v>
      </c>
      <c r="C3528" s="2" t="s">
        <v>5</v>
      </c>
      <c r="D3528" s="3" t="s">
        <v>6690</v>
      </c>
    </row>
    <row r="3529" spans="1:4" ht="13.5">
      <c r="A3529" s="2">
        <v>98278</v>
      </c>
      <c r="B3529" s="2" t="s">
        <v>6691</v>
      </c>
      <c r="C3529" s="2" t="s">
        <v>5</v>
      </c>
      <c r="D3529" s="3" t="s">
        <v>6692</v>
      </c>
    </row>
    <row r="3530" spans="1:4" ht="13.5">
      <c r="A3530" s="2">
        <v>98279</v>
      </c>
      <c r="B3530" s="2" t="s">
        <v>6693</v>
      </c>
      <c r="C3530" s="2" t="s">
        <v>5</v>
      </c>
      <c r="D3530" s="3" t="s">
        <v>6694</v>
      </c>
    </row>
    <row r="3531" spans="1:4" ht="13.5">
      <c r="A3531" s="2">
        <v>98280</v>
      </c>
      <c r="B3531" s="2" t="s">
        <v>6695</v>
      </c>
      <c r="C3531" s="2" t="s">
        <v>5</v>
      </c>
      <c r="D3531" s="3" t="s">
        <v>6696</v>
      </c>
    </row>
    <row r="3532" spans="1:4" ht="13.5">
      <c r="A3532" s="2">
        <v>98281</v>
      </c>
      <c r="B3532" s="2" t="s">
        <v>6697</v>
      </c>
      <c r="C3532" s="2" t="s">
        <v>5</v>
      </c>
      <c r="D3532" s="3" t="s">
        <v>1253</v>
      </c>
    </row>
    <row r="3533" spans="1:4" ht="13.5">
      <c r="A3533" s="2">
        <v>98282</v>
      </c>
      <c r="B3533" s="2" t="s">
        <v>6698</v>
      </c>
      <c r="C3533" s="2" t="s">
        <v>5</v>
      </c>
      <c r="D3533" s="3" t="s">
        <v>6699</v>
      </c>
    </row>
    <row r="3534" spans="1:4" ht="13.5">
      <c r="A3534" s="2">
        <v>98283</v>
      </c>
      <c r="B3534" s="2" t="s">
        <v>6700</v>
      </c>
      <c r="C3534" s="2" t="s">
        <v>5</v>
      </c>
      <c r="D3534" s="3" t="s">
        <v>6701</v>
      </c>
    </row>
    <row r="3535" spans="1:4" ht="13.5">
      <c r="A3535" s="2">
        <v>98284</v>
      </c>
      <c r="B3535" s="2" t="s">
        <v>6702</v>
      </c>
      <c r="C3535" s="2" t="s">
        <v>5</v>
      </c>
      <c r="D3535" s="3" t="s">
        <v>6703</v>
      </c>
    </row>
    <row r="3536" spans="1:4" ht="13.5">
      <c r="A3536" s="2">
        <v>98285</v>
      </c>
      <c r="B3536" s="2" t="s">
        <v>6704</v>
      </c>
      <c r="C3536" s="2" t="s">
        <v>5</v>
      </c>
      <c r="D3536" s="3" t="s">
        <v>5014</v>
      </c>
    </row>
    <row r="3537" spans="1:4" ht="13.5">
      <c r="A3537" s="2">
        <v>98286</v>
      </c>
      <c r="B3537" s="2" t="s">
        <v>6705</v>
      </c>
      <c r="C3537" s="2" t="s">
        <v>5</v>
      </c>
      <c r="D3537" s="3" t="s">
        <v>6706</v>
      </c>
    </row>
    <row r="3538" spans="1:4" ht="13.5">
      <c r="A3538" s="2">
        <v>98287</v>
      </c>
      <c r="B3538" s="2" t="s">
        <v>6707</v>
      </c>
      <c r="C3538" s="2" t="s">
        <v>5</v>
      </c>
      <c r="D3538" s="3" t="s">
        <v>6708</v>
      </c>
    </row>
    <row r="3539" spans="1:4" ht="13.5">
      <c r="A3539" s="2">
        <v>98288</v>
      </c>
      <c r="B3539" s="2" t="s">
        <v>6709</v>
      </c>
      <c r="C3539" s="2" t="s">
        <v>5</v>
      </c>
      <c r="D3539" s="3" t="s">
        <v>2166</v>
      </c>
    </row>
    <row r="3540" spans="1:4" ht="13.5">
      <c r="A3540" s="2">
        <v>98289</v>
      </c>
      <c r="B3540" s="2" t="s">
        <v>6710</v>
      </c>
      <c r="C3540" s="2" t="s">
        <v>5</v>
      </c>
      <c r="D3540" s="3" t="s">
        <v>6711</v>
      </c>
    </row>
    <row r="3541" spans="1:4" ht="13.5">
      <c r="A3541" s="2">
        <v>98290</v>
      </c>
      <c r="B3541" s="2" t="s">
        <v>6712</v>
      </c>
      <c r="C3541" s="2" t="s">
        <v>5</v>
      </c>
      <c r="D3541" s="3" t="s">
        <v>2203</v>
      </c>
    </row>
    <row r="3542" spans="1:4" ht="13.5">
      <c r="A3542" s="2">
        <v>98291</v>
      </c>
      <c r="B3542" s="2" t="s">
        <v>6713</v>
      </c>
      <c r="C3542" s="2" t="s">
        <v>5</v>
      </c>
      <c r="D3542" s="3" t="s">
        <v>6714</v>
      </c>
    </row>
    <row r="3543" spans="1:4" ht="13.5">
      <c r="A3543" s="2">
        <v>98292</v>
      </c>
      <c r="B3543" s="2" t="s">
        <v>6715</v>
      </c>
      <c r="C3543" s="2" t="s">
        <v>5</v>
      </c>
      <c r="D3543" s="3" t="s">
        <v>1448</v>
      </c>
    </row>
    <row r="3544" spans="1:4" ht="13.5">
      <c r="A3544" s="2">
        <v>98293</v>
      </c>
      <c r="B3544" s="2" t="s">
        <v>6716</v>
      </c>
      <c r="C3544" s="2" t="s">
        <v>5</v>
      </c>
      <c r="D3544" s="3" t="s">
        <v>6717</v>
      </c>
    </row>
    <row r="3545" spans="1:4" ht="13.5">
      <c r="A3545" s="2">
        <v>98400</v>
      </c>
      <c r="B3545" s="2" t="s">
        <v>6718</v>
      </c>
      <c r="C3545" s="2" t="s">
        <v>5</v>
      </c>
      <c r="D3545" s="3" t="s">
        <v>2911</v>
      </c>
    </row>
    <row r="3546" spans="1:4" ht="13.5">
      <c r="A3546" s="2">
        <v>98401</v>
      </c>
      <c r="B3546" s="2" t="s">
        <v>6719</v>
      </c>
      <c r="C3546" s="2" t="s">
        <v>5</v>
      </c>
      <c r="D3546" s="3" t="s">
        <v>6720</v>
      </c>
    </row>
    <row r="3547" spans="1:4" ht="13.5">
      <c r="A3547" s="2">
        <v>98402</v>
      </c>
      <c r="B3547" s="2" t="s">
        <v>6721</v>
      </c>
      <c r="C3547" s="2" t="s">
        <v>5</v>
      </c>
      <c r="D3547" s="3" t="s">
        <v>6722</v>
      </c>
    </row>
    <row r="3548" spans="1:4" ht="13.5">
      <c r="A3548" s="2">
        <v>100556</v>
      </c>
      <c r="B3548" s="2" t="s">
        <v>6723</v>
      </c>
      <c r="C3548" s="2" t="s">
        <v>70</v>
      </c>
      <c r="D3548" s="3" t="s">
        <v>6724</v>
      </c>
    </row>
    <row r="3549" spans="1:4" ht="13.5">
      <c r="A3549" s="2">
        <v>100557</v>
      </c>
      <c r="B3549" s="2" t="s">
        <v>6725</v>
      </c>
      <c r="C3549" s="2" t="s">
        <v>70</v>
      </c>
      <c r="D3549" s="3" t="s">
        <v>6726</v>
      </c>
    </row>
    <row r="3550" spans="1:4" ht="13.5">
      <c r="A3550" s="2">
        <v>100560</v>
      </c>
      <c r="B3550" s="2" t="s">
        <v>6727</v>
      </c>
      <c r="C3550" s="2" t="s">
        <v>70</v>
      </c>
      <c r="D3550" s="3" t="s">
        <v>6728</v>
      </c>
    </row>
    <row r="3551" spans="1:4" ht="13.5">
      <c r="A3551" s="2">
        <v>100561</v>
      </c>
      <c r="B3551" s="2" t="s">
        <v>6729</v>
      </c>
      <c r="C3551" s="2" t="s">
        <v>70</v>
      </c>
      <c r="D3551" s="3" t="s">
        <v>6730</v>
      </c>
    </row>
    <row r="3552" spans="1:4" ht="13.5">
      <c r="A3552" s="2">
        <v>100562</v>
      </c>
      <c r="B3552" s="2" t="s">
        <v>6731</v>
      </c>
      <c r="C3552" s="2" t="s">
        <v>70</v>
      </c>
      <c r="D3552" s="3" t="s">
        <v>6732</v>
      </c>
    </row>
    <row r="3553" spans="1:4" ht="13.5">
      <c r="A3553" s="2">
        <v>100563</v>
      </c>
      <c r="B3553" s="2" t="s">
        <v>6733</v>
      </c>
      <c r="C3553" s="2" t="s">
        <v>70</v>
      </c>
      <c r="D3553" s="3" t="s">
        <v>6734</v>
      </c>
    </row>
    <row r="3554" spans="1:4" ht="13.5">
      <c r="A3554" s="2">
        <v>101795</v>
      </c>
      <c r="B3554" s="2" t="s">
        <v>6735</v>
      </c>
      <c r="C3554" s="2" t="s">
        <v>70</v>
      </c>
      <c r="D3554" s="3" t="s">
        <v>6736</v>
      </c>
    </row>
    <row r="3555" spans="1:4" ht="13.5">
      <c r="A3555" s="2">
        <v>101798</v>
      </c>
      <c r="B3555" s="2" t="s">
        <v>6737</v>
      </c>
      <c r="C3555" s="2" t="s">
        <v>70</v>
      </c>
      <c r="D3555" s="3" t="s">
        <v>6738</v>
      </c>
    </row>
    <row r="3556" spans="1:4" ht="13.5">
      <c r="A3556" s="2">
        <v>101799</v>
      </c>
      <c r="B3556" s="2" t="s">
        <v>6739</v>
      </c>
      <c r="C3556" s="2" t="s">
        <v>70</v>
      </c>
      <c r="D3556" s="3" t="s">
        <v>6740</v>
      </c>
    </row>
    <row r="3557" spans="1:4" ht="13.5">
      <c r="A3557" s="2">
        <v>98397</v>
      </c>
      <c r="B3557" s="2" t="s">
        <v>6741</v>
      </c>
      <c r="C3557" s="2" t="s">
        <v>962</v>
      </c>
      <c r="D3557" s="3" t="s">
        <v>6742</v>
      </c>
    </row>
    <row r="3558" spans="1:4" ht="13.5">
      <c r="A3558" s="2">
        <v>103244</v>
      </c>
      <c r="B3558" s="2" t="s">
        <v>6743</v>
      </c>
      <c r="C3558" s="2" t="s">
        <v>70</v>
      </c>
      <c r="D3558" s="3" t="s">
        <v>6744</v>
      </c>
    </row>
    <row r="3559" spans="1:4" ht="13.5">
      <c r="A3559" s="2">
        <v>103245</v>
      </c>
      <c r="B3559" s="2" t="s">
        <v>6745</v>
      </c>
      <c r="C3559" s="2" t="s">
        <v>70</v>
      </c>
      <c r="D3559" s="3" t="s">
        <v>6746</v>
      </c>
    </row>
    <row r="3560" spans="1:4" ht="13.5">
      <c r="A3560" s="2">
        <v>103246</v>
      </c>
      <c r="B3560" s="2" t="s">
        <v>6747</v>
      </c>
      <c r="C3560" s="2" t="s">
        <v>70</v>
      </c>
      <c r="D3560" s="3" t="s">
        <v>6748</v>
      </c>
    </row>
    <row r="3561" spans="1:4" ht="13.5">
      <c r="A3561" s="2">
        <v>103247</v>
      </c>
      <c r="B3561" s="2" t="s">
        <v>6749</v>
      </c>
      <c r="C3561" s="2" t="s">
        <v>70</v>
      </c>
      <c r="D3561" s="3" t="s">
        <v>6750</v>
      </c>
    </row>
    <row r="3562" spans="1:4" ht="13.5">
      <c r="A3562" s="2">
        <v>103248</v>
      </c>
      <c r="B3562" s="2" t="s">
        <v>6751</v>
      </c>
      <c r="C3562" s="2" t="s">
        <v>70</v>
      </c>
      <c r="D3562" s="3" t="s">
        <v>6752</v>
      </c>
    </row>
    <row r="3563" spans="1:4" ht="13.5">
      <c r="A3563" s="2">
        <v>103249</v>
      </c>
      <c r="B3563" s="2" t="s">
        <v>6753</v>
      </c>
      <c r="C3563" s="2" t="s">
        <v>70</v>
      </c>
      <c r="D3563" s="3" t="s">
        <v>6754</v>
      </c>
    </row>
    <row r="3564" spans="1:4" ht="13.5">
      <c r="A3564" s="2">
        <v>103250</v>
      </c>
      <c r="B3564" s="2" t="s">
        <v>6755</v>
      </c>
      <c r="C3564" s="2" t="s">
        <v>70</v>
      </c>
      <c r="D3564" s="3" t="s">
        <v>6756</v>
      </c>
    </row>
    <row r="3565" spans="1:4" ht="13.5">
      <c r="A3565" s="2">
        <v>103251</v>
      </c>
      <c r="B3565" s="2" t="s">
        <v>6757</v>
      </c>
      <c r="C3565" s="2" t="s">
        <v>70</v>
      </c>
      <c r="D3565" s="3" t="s">
        <v>6758</v>
      </c>
    </row>
    <row r="3566" spans="1:4" ht="13.5">
      <c r="A3566" s="2">
        <v>103252</v>
      </c>
      <c r="B3566" s="2" t="s">
        <v>6759</v>
      </c>
      <c r="C3566" s="2" t="s">
        <v>70</v>
      </c>
      <c r="D3566" s="3" t="s">
        <v>6760</v>
      </c>
    </row>
    <row r="3567" spans="1:4" ht="13.5">
      <c r="A3567" s="2">
        <v>103253</v>
      </c>
      <c r="B3567" s="2" t="s">
        <v>6761</v>
      </c>
      <c r="C3567" s="2" t="s">
        <v>70</v>
      </c>
      <c r="D3567" s="3" t="s">
        <v>6762</v>
      </c>
    </row>
    <row r="3568" spans="1:4" ht="13.5">
      <c r="A3568" s="2">
        <v>103254</v>
      </c>
      <c r="B3568" s="2" t="s">
        <v>6763</v>
      </c>
      <c r="C3568" s="2" t="s">
        <v>70</v>
      </c>
      <c r="D3568" s="3" t="s">
        <v>6764</v>
      </c>
    </row>
    <row r="3569" spans="1:4" ht="13.5">
      <c r="A3569" s="2">
        <v>103255</v>
      </c>
      <c r="B3569" s="2" t="s">
        <v>6765</v>
      </c>
      <c r="C3569" s="2" t="s">
        <v>70</v>
      </c>
      <c r="D3569" s="3" t="s">
        <v>6766</v>
      </c>
    </row>
    <row r="3570" spans="1:4" ht="13.5">
      <c r="A3570" s="2">
        <v>103256</v>
      </c>
      <c r="B3570" s="2" t="s">
        <v>6767</v>
      </c>
      <c r="C3570" s="2" t="s">
        <v>70</v>
      </c>
      <c r="D3570" s="3" t="s">
        <v>6768</v>
      </c>
    </row>
    <row r="3571" spans="1:4" ht="13.5">
      <c r="A3571" s="2">
        <v>103257</v>
      </c>
      <c r="B3571" s="2" t="s">
        <v>6769</v>
      </c>
      <c r="C3571" s="2" t="s">
        <v>70</v>
      </c>
      <c r="D3571" s="3" t="s">
        <v>6770</v>
      </c>
    </row>
    <row r="3572" spans="1:4" ht="13.5">
      <c r="A3572" s="2">
        <v>103258</v>
      </c>
      <c r="B3572" s="2" t="s">
        <v>6771</v>
      </c>
      <c r="C3572" s="2" t="s">
        <v>70</v>
      </c>
      <c r="D3572" s="3" t="s">
        <v>6772</v>
      </c>
    </row>
    <row r="3573" spans="1:4" ht="13.5">
      <c r="A3573" s="2">
        <v>103259</v>
      </c>
      <c r="B3573" s="2" t="s">
        <v>6773</v>
      </c>
      <c r="C3573" s="2" t="s">
        <v>70</v>
      </c>
      <c r="D3573" s="3" t="s">
        <v>6774</v>
      </c>
    </row>
    <row r="3574" spans="1:4" ht="13.5">
      <c r="A3574" s="2">
        <v>103260</v>
      </c>
      <c r="B3574" s="2" t="s">
        <v>6775</v>
      </c>
      <c r="C3574" s="2" t="s">
        <v>70</v>
      </c>
      <c r="D3574" s="3" t="s">
        <v>6776</v>
      </c>
    </row>
    <row r="3575" spans="1:4" ht="13.5">
      <c r="A3575" s="2">
        <v>103261</v>
      </c>
      <c r="B3575" s="2" t="s">
        <v>6777</v>
      </c>
      <c r="C3575" s="2" t="s">
        <v>70</v>
      </c>
      <c r="D3575" s="3" t="s">
        <v>6778</v>
      </c>
    </row>
    <row r="3576" spans="1:4" ht="13.5">
      <c r="A3576" s="2">
        <v>103262</v>
      </c>
      <c r="B3576" s="2" t="s">
        <v>6779</v>
      </c>
      <c r="C3576" s="2" t="s">
        <v>70</v>
      </c>
      <c r="D3576" s="3" t="s">
        <v>6780</v>
      </c>
    </row>
    <row r="3577" spans="1:4" ht="13.5">
      <c r="A3577" s="2">
        <v>103263</v>
      </c>
      <c r="B3577" s="2" t="s">
        <v>6781</v>
      </c>
      <c r="C3577" s="2" t="s">
        <v>70</v>
      </c>
      <c r="D3577" s="3" t="s">
        <v>6782</v>
      </c>
    </row>
    <row r="3578" spans="1:4" ht="13.5">
      <c r="A3578" s="2">
        <v>103264</v>
      </c>
      <c r="B3578" s="2" t="s">
        <v>6783</v>
      </c>
      <c r="C3578" s="2" t="s">
        <v>70</v>
      </c>
      <c r="D3578" s="3" t="s">
        <v>6784</v>
      </c>
    </row>
    <row r="3579" spans="1:4" ht="13.5">
      <c r="A3579" s="2">
        <v>103265</v>
      </c>
      <c r="B3579" s="2" t="s">
        <v>6785</v>
      </c>
      <c r="C3579" s="2" t="s">
        <v>70</v>
      </c>
      <c r="D3579" s="3" t="s">
        <v>6786</v>
      </c>
    </row>
    <row r="3580" spans="1:4" ht="13.5">
      <c r="A3580" s="2">
        <v>103266</v>
      </c>
      <c r="B3580" s="2" t="s">
        <v>6787</v>
      </c>
      <c r="C3580" s="2" t="s">
        <v>70</v>
      </c>
      <c r="D3580" s="3" t="s">
        <v>6788</v>
      </c>
    </row>
    <row r="3581" spans="1:4" ht="13.5">
      <c r="A3581" s="2">
        <v>103267</v>
      </c>
      <c r="B3581" s="2" t="s">
        <v>6789</v>
      </c>
      <c r="C3581" s="2" t="s">
        <v>70</v>
      </c>
      <c r="D3581" s="3" t="s">
        <v>6790</v>
      </c>
    </row>
    <row r="3582" spans="1:4" ht="13.5">
      <c r="A3582" s="2">
        <v>103268</v>
      </c>
      <c r="B3582" s="2" t="s">
        <v>6791</v>
      </c>
      <c r="C3582" s="2" t="s">
        <v>70</v>
      </c>
      <c r="D3582" s="3" t="s">
        <v>6792</v>
      </c>
    </row>
    <row r="3583" spans="1:4" ht="13.5">
      <c r="A3583" s="2">
        <v>103269</v>
      </c>
      <c r="B3583" s="2" t="s">
        <v>6793</v>
      </c>
      <c r="C3583" s="2" t="s">
        <v>70</v>
      </c>
      <c r="D3583" s="3" t="s">
        <v>6794</v>
      </c>
    </row>
    <row r="3584" spans="1:4" ht="13.5">
      <c r="A3584" s="2">
        <v>103270</v>
      </c>
      <c r="B3584" s="2" t="s">
        <v>6795</v>
      </c>
      <c r="C3584" s="2" t="s">
        <v>70</v>
      </c>
      <c r="D3584" s="3" t="s">
        <v>6796</v>
      </c>
    </row>
    <row r="3585" spans="1:4" ht="13.5">
      <c r="A3585" s="2">
        <v>103271</v>
      </c>
      <c r="B3585" s="2" t="s">
        <v>6797</v>
      </c>
      <c r="C3585" s="2" t="s">
        <v>70</v>
      </c>
      <c r="D3585" s="3" t="s">
        <v>6798</v>
      </c>
    </row>
    <row r="3586" spans="1:4" ht="13.5">
      <c r="A3586" s="2">
        <v>103272</v>
      </c>
      <c r="B3586" s="2" t="s">
        <v>6799</v>
      </c>
      <c r="C3586" s="2" t="s">
        <v>70</v>
      </c>
      <c r="D3586" s="3" t="s">
        <v>6800</v>
      </c>
    </row>
    <row r="3587" spans="1:4" ht="13.5">
      <c r="A3587" s="2">
        <v>103273</v>
      </c>
      <c r="B3587" s="2" t="s">
        <v>6801</v>
      </c>
      <c r="C3587" s="2" t="s">
        <v>70</v>
      </c>
      <c r="D3587" s="3" t="s">
        <v>6802</v>
      </c>
    </row>
    <row r="3588" spans="1:4" ht="13.5">
      <c r="A3588" s="2">
        <v>103274</v>
      </c>
      <c r="B3588" s="2" t="s">
        <v>6803</v>
      </c>
      <c r="C3588" s="2" t="s">
        <v>70</v>
      </c>
      <c r="D3588" s="3" t="s">
        <v>6804</v>
      </c>
    </row>
    <row r="3589" spans="1:4" ht="13.5">
      <c r="A3589" s="2">
        <v>103275</v>
      </c>
      <c r="B3589" s="2" t="s">
        <v>6805</v>
      </c>
      <c r="C3589" s="2" t="s">
        <v>70</v>
      </c>
      <c r="D3589" s="3" t="s">
        <v>6806</v>
      </c>
    </row>
    <row r="3590" spans="1:4" ht="13.5">
      <c r="A3590" s="2">
        <v>103276</v>
      </c>
      <c r="B3590" s="2" t="s">
        <v>6807</v>
      </c>
      <c r="C3590" s="2" t="s">
        <v>70</v>
      </c>
      <c r="D3590" s="3" t="s">
        <v>6808</v>
      </c>
    </row>
    <row r="3591" spans="1:4" ht="13.5">
      <c r="A3591" s="2">
        <v>103277</v>
      </c>
      <c r="B3591" s="2" t="s">
        <v>6809</v>
      </c>
      <c r="C3591" s="2" t="s">
        <v>70</v>
      </c>
      <c r="D3591" s="3" t="s">
        <v>6810</v>
      </c>
    </row>
    <row r="3592" spans="1:4" ht="13.5">
      <c r="A3592" s="2">
        <v>103278</v>
      </c>
      <c r="B3592" s="2" t="s">
        <v>6811</v>
      </c>
      <c r="C3592" s="2" t="s">
        <v>70</v>
      </c>
      <c r="D3592" s="3" t="s">
        <v>6812</v>
      </c>
    </row>
    <row r="3593" spans="1:4" ht="13.5">
      <c r="A3593" s="2">
        <v>103288</v>
      </c>
      <c r="B3593" s="2" t="s">
        <v>6813</v>
      </c>
      <c r="C3593" s="2" t="s">
        <v>70</v>
      </c>
      <c r="D3593" s="3" t="s">
        <v>6814</v>
      </c>
    </row>
    <row r="3594" spans="1:4" ht="13.5">
      <c r="A3594" s="2">
        <v>103289</v>
      </c>
      <c r="B3594" s="2" t="s">
        <v>6815</v>
      </c>
      <c r="C3594" s="2" t="s">
        <v>5</v>
      </c>
      <c r="D3594" s="3" t="s">
        <v>6816</v>
      </c>
    </row>
    <row r="3595" spans="1:4" ht="13.5">
      <c r="A3595" s="2">
        <v>103290</v>
      </c>
      <c r="B3595" s="2" t="s">
        <v>6817</v>
      </c>
      <c r="C3595" s="2" t="s">
        <v>5</v>
      </c>
      <c r="D3595" s="3" t="s">
        <v>6818</v>
      </c>
    </row>
    <row r="3596" spans="1:4" ht="13.5">
      <c r="A3596" s="2">
        <v>103291</v>
      </c>
      <c r="B3596" s="2" t="s">
        <v>6819</v>
      </c>
      <c r="C3596" s="2" t="s">
        <v>5</v>
      </c>
      <c r="D3596" s="3" t="s">
        <v>6820</v>
      </c>
    </row>
    <row r="3597" spans="1:4" ht="13.5">
      <c r="A3597" s="2">
        <v>103292</v>
      </c>
      <c r="B3597" s="2" t="s">
        <v>6821</v>
      </c>
      <c r="C3597" s="2" t="s">
        <v>5</v>
      </c>
      <c r="D3597" s="3" t="s">
        <v>6822</v>
      </c>
    </row>
    <row r="3598" spans="1:4" ht="13.5">
      <c r="A3598" s="2">
        <v>101936</v>
      </c>
      <c r="B3598" s="2" t="s">
        <v>6823</v>
      </c>
      <c r="C3598" s="2" t="s">
        <v>70</v>
      </c>
      <c r="D3598" s="3" t="s">
        <v>6824</v>
      </c>
    </row>
    <row r="3599" spans="1:4" ht="13.5">
      <c r="A3599" s="2">
        <v>101937</v>
      </c>
      <c r="B3599" s="2" t="s">
        <v>6825</v>
      </c>
      <c r="C3599" s="2" t="s">
        <v>70</v>
      </c>
      <c r="D3599" s="3" t="s">
        <v>6826</v>
      </c>
    </row>
    <row r="3600" spans="1:4" ht="13.5">
      <c r="A3600" s="2">
        <v>98294</v>
      </c>
      <c r="B3600" s="2" t="s">
        <v>6827</v>
      </c>
      <c r="C3600" s="2" t="s">
        <v>5</v>
      </c>
      <c r="D3600" s="3" t="s">
        <v>6828</v>
      </c>
    </row>
    <row r="3601" spans="1:4" ht="13.5">
      <c r="A3601" s="2">
        <v>98295</v>
      </c>
      <c r="B3601" s="2" t="s">
        <v>6829</v>
      </c>
      <c r="C3601" s="2" t="s">
        <v>5</v>
      </c>
      <c r="D3601" s="3" t="s">
        <v>6830</v>
      </c>
    </row>
    <row r="3602" spans="1:4" ht="13.5">
      <c r="A3602" s="2">
        <v>98296</v>
      </c>
      <c r="B3602" s="2" t="s">
        <v>6831</v>
      </c>
      <c r="C3602" s="2" t="s">
        <v>5</v>
      </c>
      <c r="D3602" s="3" t="s">
        <v>2021</v>
      </c>
    </row>
    <row r="3603" spans="1:4" ht="13.5">
      <c r="A3603" s="2">
        <v>98297</v>
      </c>
      <c r="B3603" s="2" t="s">
        <v>6832</v>
      </c>
      <c r="C3603" s="2" t="s">
        <v>5</v>
      </c>
      <c r="D3603" s="3" t="s">
        <v>452</v>
      </c>
    </row>
    <row r="3604" spans="1:4" ht="13.5">
      <c r="A3604" s="2">
        <v>98298</v>
      </c>
      <c r="B3604" s="2" t="s">
        <v>6833</v>
      </c>
      <c r="C3604" s="2" t="s">
        <v>5</v>
      </c>
      <c r="D3604" s="3" t="s">
        <v>6834</v>
      </c>
    </row>
    <row r="3605" spans="1:4" ht="13.5">
      <c r="A3605" s="2">
        <v>98299</v>
      </c>
      <c r="B3605" s="2" t="s">
        <v>6835</v>
      </c>
      <c r="C3605" s="2" t="s">
        <v>5</v>
      </c>
      <c r="D3605" s="3" t="s">
        <v>6836</v>
      </c>
    </row>
    <row r="3606" spans="1:4" ht="13.5">
      <c r="A3606" s="2">
        <v>98300</v>
      </c>
      <c r="B3606" s="2" t="s">
        <v>6837</v>
      </c>
      <c r="C3606" s="2" t="s">
        <v>5</v>
      </c>
      <c r="D3606" s="3" t="s">
        <v>2252</v>
      </c>
    </row>
    <row r="3607" spans="1:4" ht="13.5">
      <c r="A3607" s="2">
        <v>98301</v>
      </c>
      <c r="B3607" s="2" t="s">
        <v>6838</v>
      </c>
      <c r="C3607" s="2" t="s">
        <v>70</v>
      </c>
      <c r="D3607" s="3" t="s">
        <v>6839</v>
      </c>
    </row>
    <row r="3608" spans="1:4" ht="13.5">
      <c r="A3608" s="2">
        <v>98302</v>
      </c>
      <c r="B3608" s="2" t="s">
        <v>6840</v>
      </c>
      <c r="C3608" s="2" t="s">
        <v>70</v>
      </c>
      <c r="D3608" s="3" t="s">
        <v>6841</v>
      </c>
    </row>
    <row r="3609" spans="1:4" ht="13.5">
      <c r="A3609" s="2">
        <v>98304</v>
      </c>
      <c r="B3609" s="2" t="s">
        <v>6842</v>
      </c>
      <c r="C3609" s="2" t="s">
        <v>70</v>
      </c>
      <c r="D3609" s="3" t="s">
        <v>6843</v>
      </c>
    </row>
    <row r="3610" spans="1:4" ht="13.5">
      <c r="A3610" s="2">
        <v>98305</v>
      </c>
      <c r="B3610" s="2" t="s">
        <v>6844</v>
      </c>
      <c r="C3610" s="2" t="s">
        <v>70</v>
      </c>
      <c r="D3610" s="3" t="s">
        <v>6845</v>
      </c>
    </row>
    <row r="3611" spans="1:4" ht="13.5">
      <c r="A3611" s="2">
        <v>98306</v>
      </c>
      <c r="B3611" s="2" t="s">
        <v>6846</v>
      </c>
      <c r="C3611" s="2" t="s">
        <v>70</v>
      </c>
      <c r="D3611" s="3" t="s">
        <v>6847</v>
      </c>
    </row>
    <row r="3612" spans="1:4" ht="13.5">
      <c r="A3612" s="2">
        <v>98307</v>
      </c>
      <c r="B3612" s="2" t="s">
        <v>6848</v>
      </c>
      <c r="C3612" s="2" t="s">
        <v>70</v>
      </c>
      <c r="D3612" s="3" t="s">
        <v>6849</v>
      </c>
    </row>
    <row r="3613" spans="1:4" ht="13.5">
      <c r="A3613" s="2">
        <v>98308</v>
      </c>
      <c r="B3613" s="2" t="s">
        <v>6850</v>
      </c>
      <c r="C3613" s="2" t="s">
        <v>70</v>
      </c>
      <c r="D3613" s="3" t="s">
        <v>6851</v>
      </c>
    </row>
    <row r="3614" spans="1:4" ht="13.5">
      <c r="A3614" s="2">
        <v>98593</v>
      </c>
      <c r="B3614" s="2" t="s">
        <v>6852</v>
      </c>
      <c r="C3614" s="2" t="s">
        <v>70</v>
      </c>
      <c r="D3614" s="3" t="s">
        <v>6853</v>
      </c>
    </row>
    <row r="3615" spans="1:4" ht="13.5">
      <c r="A3615" s="2">
        <v>100553</v>
      </c>
      <c r="B3615" s="2" t="s">
        <v>6854</v>
      </c>
      <c r="C3615" s="2" t="s">
        <v>5</v>
      </c>
      <c r="D3615" s="3" t="s">
        <v>6855</v>
      </c>
    </row>
    <row r="3616" spans="1:4" ht="13.5">
      <c r="A3616" s="2">
        <v>100554</v>
      </c>
      <c r="B3616" s="2" t="s">
        <v>6856</v>
      </c>
      <c r="C3616" s="2" t="s">
        <v>5</v>
      </c>
      <c r="D3616" s="3" t="s">
        <v>1526</v>
      </c>
    </row>
    <row r="3617" spans="1:4" ht="13.5">
      <c r="A3617" s="2">
        <v>100555</v>
      </c>
      <c r="B3617" s="2" t="s">
        <v>6857</v>
      </c>
      <c r="C3617" s="2" t="s">
        <v>70</v>
      </c>
      <c r="D3617" s="3" t="s">
        <v>6858</v>
      </c>
    </row>
    <row r="3618" spans="1:4" ht="13.5">
      <c r="A3618" s="2">
        <v>89355</v>
      </c>
      <c r="B3618" s="2" t="s">
        <v>6859</v>
      </c>
      <c r="C3618" s="2" t="s">
        <v>5</v>
      </c>
      <c r="D3618" s="3" t="s">
        <v>6860</v>
      </c>
    </row>
    <row r="3619" spans="1:4" ht="13.5">
      <c r="A3619" s="2">
        <v>89356</v>
      </c>
      <c r="B3619" s="2" t="s">
        <v>6861</v>
      </c>
      <c r="C3619" s="2" t="s">
        <v>5</v>
      </c>
      <c r="D3619" s="3" t="s">
        <v>6862</v>
      </c>
    </row>
    <row r="3620" spans="1:4" ht="13.5">
      <c r="A3620" s="2">
        <v>89357</v>
      </c>
      <c r="B3620" s="2" t="s">
        <v>6863</v>
      </c>
      <c r="C3620" s="2" t="s">
        <v>5</v>
      </c>
      <c r="D3620" s="3" t="s">
        <v>6864</v>
      </c>
    </row>
    <row r="3621" spans="1:4" ht="13.5">
      <c r="A3621" s="2">
        <v>89401</v>
      </c>
      <c r="B3621" s="2" t="s">
        <v>6865</v>
      </c>
      <c r="C3621" s="2" t="s">
        <v>5</v>
      </c>
      <c r="D3621" s="3" t="s">
        <v>6866</v>
      </c>
    </row>
    <row r="3622" spans="1:4" ht="13.5">
      <c r="A3622" s="2">
        <v>89402</v>
      </c>
      <c r="B3622" s="2" t="s">
        <v>6867</v>
      </c>
      <c r="C3622" s="2" t="s">
        <v>5</v>
      </c>
      <c r="D3622" s="3" t="s">
        <v>6868</v>
      </c>
    </row>
    <row r="3623" spans="1:4" ht="13.5">
      <c r="A3623" s="2">
        <v>89403</v>
      </c>
      <c r="B3623" s="2" t="s">
        <v>6869</v>
      </c>
      <c r="C3623" s="2" t="s">
        <v>5</v>
      </c>
      <c r="D3623" s="3" t="s">
        <v>5741</v>
      </c>
    </row>
    <row r="3624" spans="1:4" ht="13.5">
      <c r="A3624" s="2">
        <v>89446</v>
      </c>
      <c r="B3624" s="2" t="s">
        <v>6870</v>
      </c>
      <c r="C3624" s="2" t="s">
        <v>5</v>
      </c>
      <c r="D3624" s="3" t="s">
        <v>6871</v>
      </c>
    </row>
    <row r="3625" spans="1:4" ht="13.5">
      <c r="A3625" s="2">
        <v>89447</v>
      </c>
      <c r="B3625" s="2" t="s">
        <v>6872</v>
      </c>
      <c r="C3625" s="2" t="s">
        <v>5</v>
      </c>
      <c r="D3625" s="3" t="s">
        <v>4434</v>
      </c>
    </row>
    <row r="3626" spans="1:4" ht="13.5">
      <c r="A3626" s="2">
        <v>89448</v>
      </c>
      <c r="B3626" s="2" t="s">
        <v>6873</v>
      </c>
      <c r="C3626" s="2" t="s">
        <v>5</v>
      </c>
      <c r="D3626" s="3" t="s">
        <v>930</v>
      </c>
    </row>
    <row r="3627" spans="1:4" ht="13.5">
      <c r="A3627" s="2">
        <v>89449</v>
      </c>
      <c r="B3627" s="2" t="s">
        <v>6874</v>
      </c>
      <c r="C3627" s="2" t="s">
        <v>5</v>
      </c>
      <c r="D3627" s="3" t="s">
        <v>6875</v>
      </c>
    </row>
    <row r="3628" spans="1:4" ht="13.5">
      <c r="A3628" s="2">
        <v>89450</v>
      </c>
      <c r="B3628" s="2" t="s">
        <v>6876</v>
      </c>
      <c r="C3628" s="2" t="s">
        <v>5</v>
      </c>
      <c r="D3628" s="3" t="s">
        <v>6877</v>
      </c>
    </row>
    <row r="3629" spans="1:4" ht="13.5">
      <c r="A3629" s="2">
        <v>89451</v>
      </c>
      <c r="B3629" s="2" t="s">
        <v>6878</v>
      </c>
      <c r="C3629" s="2" t="s">
        <v>5</v>
      </c>
      <c r="D3629" s="3" t="s">
        <v>6879</v>
      </c>
    </row>
    <row r="3630" spans="1:4" ht="13.5">
      <c r="A3630" s="2">
        <v>89452</v>
      </c>
      <c r="B3630" s="2" t="s">
        <v>6880</v>
      </c>
      <c r="C3630" s="2" t="s">
        <v>5</v>
      </c>
      <c r="D3630" s="3" t="s">
        <v>6881</v>
      </c>
    </row>
    <row r="3631" spans="1:4" ht="13.5">
      <c r="A3631" s="2">
        <v>89508</v>
      </c>
      <c r="B3631" s="2" t="s">
        <v>6882</v>
      </c>
      <c r="C3631" s="2" t="s">
        <v>5</v>
      </c>
      <c r="D3631" s="3" t="s">
        <v>6883</v>
      </c>
    </row>
    <row r="3632" spans="1:4" ht="13.5">
      <c r="A3632" s="2">
        <v>89509</v>
      </c>
      <c r="B3632" s="2" t="s">
        <v>6884</v>
      </c>
      <c r="C3632" s="2" t="s">
        <v>5</v>
      </c>
      <c r="D3632" s="3" t="s">
        <v>6885</v>
      </c>
    </row>
    <row r="3633" spans="1:4" ht="13.5">
      <c r="A3633" s="2">
        <v>89511</v>
      </c>
      <c r="B3633" s="2" t="s">
        <v>6886</v>
      </c>
      <c r="C3633" s="2" t="s">
        <v>5</v>
      </c>
      <c r="D3633" s="3" t="s">
        <v>6887</v>
      </c>
    </row>
    <row r="3634" spans="1:4" ht="13.5">
      <c r="A3634" s="2">
        <v>89512</v>
      </c>
      <c r="B3634" s="2" t="s">
        <v>6888</v>
      </c>
      <c r="C3634" s="2" t="s">
        <v>5</v>
      </c>
      <c r="D3634" s="3" t="s">
        <v>6889</v>
      </c>
    </row>
    <row r="3635" spans="1:4" ht="13.5">
      <c r="A3635" s="2">
        <v>89576</v>
      </c>
      <c r="B3635" s="2" t="s">
        <v>6890</v>
      </c>
      <c r="C3635" s="2" t="s">
        <v>5</v>
      </c>
      <c r="D3635" s="3" t="s">
        <v>6891</v>
      </c>
    </row>
    <row r="3636" spans="1:4" ht="13.5">
      <c r="A3636" s="2">
        <v>89578</v>
      </c>
      <c r="B3636" s="2" t="s">
        <v>6892</v>
      </c>
      <c r="C3636" s="2" t="s">
        <v>5</v>
      </c>
      <c r="D3636" s="3" t="s">
        <v>6893</v>
      </c>
    </row>
    <row r="3637" spans="1:4" ht="13.5">
      <c r="A3637" s="2">
        <v>89580</v>
      </c>
      <c r="B3637" s="2" t="s">
        <v>6894</v>
      </c>
      <c r="C3637" s="2" t="s">
        <v>5</v>
      </c>
      <c r="D3637" s="3" t="s">
        <v>6895</v>
      </c>
    </row>
    <row r="3638" spans="1:4" ht="13.5">
      <c r="A3638" s="2">
        <v>89633</v>
      </c>
      <c r="B3638" s="2" t="s">
        <v>6896</v>
      </c>
      <c r="C3638" s="2" t="s">
        <v>5</v>
      </c>
      <c r="D3638" s="3" t="s">
        <v>6897</v>
      </c>
    </row>
    <row r="3639" spans="1:4" ht="13.5">
      <c r="A3639" s="2">
        <v>89634</v>
      </c>
      <c r="B3639" s="2" t="s">
        <v>6898</v>
      </c>
      <c r="C3639" s="2" t="s">
        <v>5</v>
      </c>
      <c r="D3639" s="3" t="s">
        <v>6899</v>
      </c>
    </row>
    <row r="3640" spans="1:4" ht="13.5">
      <c r="A3640" s="2">
        <v>89635</v>
      </c>
      <c r="B3640" s="2" t="s">
        <v>6900</v>
      </c>
      <c r="C3640" s="2" t="s">
        <v>5</v>
      </c>
      <c r="D3640" s="3" t="s">
        <v>6901</v>
      </c>
    </row>
    <row r="3641" spans="1:4" ht="13.5">
      <c r="A3641" s="2">
        <v>89636</v>
      </c>
      <c r="B3641" s="2" t="s">
        <v>6902</v>
      </c>
      <c r="C3641" s="2" t="s">
        <v>5</v>
      </c>
      <c r="D3641" s="3" t="s">
        <v>6903</v>
      </c>
    </row>
    <row r="3642" spans="1:4" ht="13.5">
      <c r="A3642" s="2">
        <v>89711</v>
      </c>
      <c r="B3642" s="2" t="s">
        <v>6904</v>
      </c>
      <c r="C3642" s="2" t="s">
        <v>5</v>
      </c>
      <c r="D3642" s="3" t="s">
        <v>6905</v>
      </c>
    </row>
    <row r="3643" spans="1:4" ht="13.5">
      <c r="A3643" s="2">
        <v>89712</v>
      </c>
      <c r="B3643" s="2" t="s">
        <v>6906</v>
      </c>
      <c r="C3643" s="2" t="s">
        <v>5</v>
      </c>
      <c r="D3643" s="3" t="s">
        <v>6907</v>
      </c>
    </row>
    <row r="3644" spans="1:4" ht="13.5">
      <c r="A3644" s="2">
        <v>89713</v>
      </c>
      <c r="B3644" s="2" t="s">
        <v>6908</v>
      </c>
      <c r="C3644" s="2" t="s">
        <v>5</v>
      </c>
      <c r="D3644" s="3" t="s">
        <v>6909</v>
      </c>
    </row>
    <row r="3645" spans="1:4" ht="13.5">
      <c r="A3645" s="2">
        <v>89714</v>
      </c>
      <c r="B3645" s="2" t="s">
        <v>6910</v>
      </c>
      <c r="C3645" s="2" t="s">
        <v>5</v>
      </c>
      <c r="D3645" s="3" t="s">
        <v>6911</v>
      </c>
    </row>
    <row r="3646" spans="1:4" ht="13.5">
      <c r="A3646" s="2">
        <v>89716</v>
      </c>
      <c r="B3646" s="2" t="s">
        <v>6912</v>
      </c>
      <c r="C3646" s="2" t="s">
        <v>5</v>
      </c>
      <c r="D3646" s="3" t="s">
        <v>6913</v>
      </c>
    </row>
    <row r="3647" spans="1:4" ht="13.5">
      <c r="A3647" s="2">
        <v>89717</v>
      </c>
      <c r="B3647" s="2" t="s">
        <v>6914</v>
      </c>
      <c r="C3647" s="2" t="s">
        <v>5</v>
      </c>
      <c r="D3647" s="3" t="s">
        <v>6915</v>
      </c>
    </row>
    <row r="3648" spans="1:4" ht="13.5">
      <c r="A3648" s="2">
        <v>89770</v>
      </c>
      <c r="B3648" s="2" t="s">
        <v>6916</v>
      </c>
      <c r="C3648" s="2" t="s">
        <v>5</v>
      </c>
      <c r="D3648" s="3" t="s">
        <v>6917</v>
      </c>
    </row>
    <row r="3649" spans="1:4" ht="13.5">
      <c r="A3649" s="2">
        <v>89771</v>
      </c>
      <c r="B3649" s="2" t="s">
        <v>6918</v>
      </c>
      <c r="C3649" s="2" t="s">
        <v>5</v>
      </c>
      <c r="D3649" s="3" t="s">
        <v>6919</v>
      </c>
    </row>
    <row r="3650" spans="1:4" ht="13.5">
      <c r="A3650" s="2">
        <v>89773</v>
      </c>
      <c r="B3650" s="2" t="s">
        <v>6920</v>
      </c>
      <c r="C3650" s="2" t="s">
        <v>5</v>
      </c>
      <c r="D3650" s="3" t="s">
        <v>6921</v>
      </c>
    </row>
    <row r="3651" spans="1:4" ht="13.5">
      <c r="A3651" s="2">
        <v>89775</v>
      </c>
      <c r="B3651" s="2" t="s">
        <v>6922</v>
      </c>
      <c r="C3651" s="2" t="s">
        <v>5</v>
      </c>
      <c r="D3651" s="3" t="s">
        <v>6923</v>
      </c>
    </row>
    <row r="3652" spans="1:4" ht="13.5">
      <c r="A3652" s="2">
        <v>89798</v>
      </c>
      <c r="B3652" s="2" t="s">
        <v>6924</v>
      </c>
      <c r="C3652" s="2" t="s">
        <v>5</v>
      </c>
      <c r="D3652" s="3" t="s">
        <v>6925</v>
      </c>
    </row>
    <row r="3653" spans="1:4" ht="13.5">
      <c r="A3653" s="2">
        <v>89799</v>
      </c>
      <c r="B3653" s="2" t="s">
        <v>6926</v>
      </c>
      <c r="C3653" s="2" t="s">
        <v>5</v>
      </c>
      <c r="D3653" s="3" t="s">
        <v>6927</v>
      </c>
    </row>
    <row r="3654" spans="1:4" ht="13.5">
      <c r="A3654" s="2">
        <v>89800</v>
      </c>
      <c r="B3654" s="2" t="s">
        <v>6928</v>
      </c>
      <c r="C3654" s="2" t="s">
        <v>5</v>
      </c>
      <c r="D3654" s="3" t="s">
        <v>6929</v>
      </c>
    </row>
    <row r="3655" spans="1:4" ht="13.5">
      <c r="A3655" s="2">
        <v>89848</v>
      </c>
      <c r="B3655" s="2" t="s">
        <v>6930</v>
      </c>
      <c r="C3655" s="2" t="s">
        <v>5</v>
      </c>
      <c r="D3655" s="3" t="s">
        <v>6931</v>
      </c>
    </row>
    <row r="3656" spans="1:4" ht="13.5">
      <c r="A3656" s="2">
        <v>89849</v>
      </c>
      <c r="B3656" s="2" t="s">
        <v>6932</v>
      </c>
      <c r="C3656" s="2" t="s">
        <v>5</v>
      </c>
      <c r="D3656" s="3" t="s">
        <v>6933</v>
      </c>
    </row>
    <row r="3657" spans="1:4" ht="13.5">
      <c r="A3657" s="2">
        <v>89865</v>
      </c>
      <c r="B3657" s="2" t="s">
        <v>6934</v>
      </c>
      <c r="C3657" s="2" t="s">
        <v>5</v>
      </c>
      <c r="D3657" s="3" t="s">
        <v>6935</v>
      </c>
    </row>
    <row r="3658" spans="1:4" ht="13.5">
      <c r="A3658" s="2">
        <v>92275</v>
      </c>
      <c r="B3658" s="2" t="s">
        <v>6936</v>
      </c>
      <c r="C3658" s="2" t="s">
        <v>5</v>
      </c>
      <c r="D3658" s="3" t="s">
        <v>6937</v>
      </c>
    </row>
    <row r="3659" spans="1:4" ht="13.5">
      <c r="A3659" s="2">
        <v>92276</v>
      </c>
      <c r="B3659" s="2" t="s">
        <v>6938</v>
      </c>
      <c r="C3659" s="2" t="s">
        <v>5</v>
      </c>
      <c r="D3659" s="3" t="s">
        <v>6939</v>
      </c>
    </row>
    <row r="3660" spans="1:4" ht="13.5">
      <c r="A3660" s="2">
        <v>92277</v>
      </c>
      <c r="B3660" s="2" t="s">
        <v>6940</v>
      </c>
      <c r="C3660" s="2" t="s">
        <v>5</v>
      </c>
      <c r="D3660" s="3" t="s">
        <v>6941</v>
      </c>
    </row>
    <row r="3661" spans="1:4" ht="13.5">
      <c r="A3661" s="2">
        <v>92278</v>
      </c>
      <c r="B3661" s="2" t="s">
        <v>6942</v>
      </c>
      <c r="C3661" s="2" t="s">
        <v>5</v>
      </c>
      <c r="D3661" s="3" t="s">
        <v>6943</v>
      </c>
    </row>
    <row r="3662" spans="1:4" ht="13.5">
      <c r="A3662" s="2">
        <v>92279</v>
      </c>
      <c r="B3662" s="2" t="s">
        <v>6944</v>
      </c>
      <c r="C3662" s="2" t="s">
        <v>5</v>
      </c>
      <c r="D3662" s="3" t="s">
        <v>6945</v>
      </c>
    </row>
    <row r="3663" spans="1:4" ht="13.5">
      <c r="A3663" s="2">
        <v>92280</v>
      </c>
      <c r="B3663" s="2" t="s">
        <v>6946</v>
      </c>
      <c r="C3663" s="2" t="s">
        <v>5</v>
      </c>
      <c r="D3663" s="3" t="s">
        <v>6947</v>
      </c>
    </row>
    <row r="3664" spans="1:4" ht="13.5">
      <c r="A3664" s="2">
        <v>92281</v>
      </c>
      <c r="B3664" s="2" t="s">
        <v>6948</v>
      </c>
      <c r="C3664" s="2" t="s">
        <v>5</v>
      </c>
      <c r="D3664" s="3" t="s">
        <v>6949</v>
      </c>
    </row>
    <row r="3665" spans="1:4" ht="13.5">
      <c r="A3665" s="2">
        <v>92282</v>
      </c>
      <c r="B3665" s="2" t="s">
        <v>6950</v>
      </c>
      <c r="C3665" s="2" t="s">
        <v>5</v>
      </c>
      <c r="D3665" s="3" t="s">
        <v>6951</v>
      </c>
    </row>
    <row r="3666" spans="1:4" ht="13.5">
      <c r="A3666" s="2">
        <v>92283</v>
      </c>
      <c r="B3666" s="2" t="s">
        <v>6952</v>
      </c>
      <c r="C3666" s="2" t="s">
        <v>5</v>
      </c>
      <c r="D3666" s="3" t="s">
        <v>6953</v>
      </c>
    </row>
    <row r="3667" spans="1:4" ht="13.5">
      <c r="A3667" s="2">
        <v>92284</v>
      </c>
      <c r="B3667" s="2" t="s">
        <v>6954</v>
      </c>
      <c r="C3667" s="2" t="s">
        <v>5</v>
      </c>
      <c r="D3667" s="3" t="s">
        <v>6955</v>
      </c>
    </row>
    <row r="3668" spans="1:4" ht="13.5">
      <c r="A3668" s="2">
        <v>92285</v>
      </c>
      <c r="B3668" s="2" t="s">
        <v>6956</v>
      </c>
      <c r="C3668" s="2" t="s">
        <v>5</v>
      </c>
      <c r="D3668" s="3" t="s">
        <v>6957</v>
      </c>
    </row>
    <row r="3669" spans="1:4" ht="13.5">
      <c r="A3669" s="2">
        <v>92286</v>
      </c>
      <c r="B3669" s="2" t="s">
        <v>6958</v>
      </c>
      <c r="C3669" s="2" t="s">
        <v>5</v>
      </c>
      <c r="D3669" s="3" t="s">
        <v>6959</v>
      </c>
    </row>
    <row r="3670" spans="1:4" ht="13.5">
      <c r="A3670" s="2">
        <v>92305</v>
      </c>
      <c r="B3670" s="2" t="s">
        <v>6960</v>
      </c>
      <c r="C3670" s="2" t="s">
        <v>5</v>
      </c>
      <c r="D3670" s="3" t="s">
        <v>6961</v>
      </c>
    </row>
    <row r="3671" spans="1:4" ht="13.5">
      <c r="A3671" s="2">
        <v>92306</v>
      </c>
      <c r="B3671" s="2" t="s">
        <v>6962</v>
      </c>
      <c r="C3671" s="2" t="s">
        <v>5</v>
      </c>
      <c r="D3671" s="3" t="s">
        <v>6963</v>
      </c>
    </row>
    <row r="3672" spans="1:4" ht="13.5">
      <c r="A3672" s="2">
        <v>92307</v>
      </c>
      <c r="B3672" s="2" t="s">
        <v>6964</v>
      </c>
      <c r="C3672" s="2" t="s">
        <v>5</v>
      </c>
      <c r="D3672" s="3" t="s">
        <v>6965</v>
      </c>
    </row>
    <row r="3673" spans="1:4" ht="13.5">
      <c r="A3673" s="2">
        <v>92308</v>
      </c>
      <c r="B3673" s="2" t="s">
        <v>6966</v>
      </c>
      <c r="C3673" s="2" t="s">
        <v>5</v>
      </c>
      <c r="D3673" s="3" t="s">
        <v>6967</v>
      </c>
    </row>
    <row r="3674" spans="1:4" ht="13.5">
      <c r="A3674" s="2">
        <v>92309</v>
      </c>
      <c r="B3674" s="2" t="s">
        <v>6968</v>
      </c>
      <c r="C3674" s="2" t="s">
        <v>5</v>
      </c>
      <c r="D3674" s="3" t="s">
        <v>6969</v>
      </c>
    </row>
    <row r="3675" spans="1:4" ht="13.5">
      <c r="A3675" s="2">
        <v>92310</v>
      </c>
      <c r="B3675" s="2" t="s">
        <v>6970</v>
      </c>
      <c r="C3675" s="2" t="s">
        <v>5</v>
      </c>
      <c r="D3675" s="3" t="s">
        <v>6971</v>
      </c>
    </row>
    <row r="3676" spans="1:4" ht="13.5">
      <c r="A3676" s="2">
        <v>92320</v>
      </c>
      <c r="B3676" s="2" t="s">
        <v>6972</v>
      </c>
      <c r="C3676" s="2" t="s">
        <v>5</v>
      </c>
      <c r="D3676" s="3" t="s">
        <v>6973</v>
      </c>
    </row>
    <row r="3677" spans="1:4" ht="13.5">
      <c r="A3677" s="2">
        <v>92321</v>
      </c>
      <c r="B3677" s="2" t="s">
        <v>6974</v>
      </c>
      <c r="C3677" s="2" t="s">
        <v>5</v>
      </c>
      <c r="D3677" s="3" t="s">
        <v>6232</v>
      </c>
    </row>
    <row r="3678" spans="1:4" ht="13.5">
      <c r="A3678" s="2">
        <v>92322</v>
      </c>
      <c r="B3678" s="2" t="s">
        <v>6975</v>
      </c>
      <c r="C3678" s="2" t="s">
        <v>5</v>
      </c>
      <c r="D3678" s="3" t="s">
        <v>6976</v>
      </c>
    </row>
    <row r="3679" spans="1:4" ht="13.5">
      <c r="A3679" s="2">
        <v>92323</v>
      </c>
      <c r="B3679" s="2" t="s">
        <v>6977</v>
      </c>
      <c r="C3679" s="2" t="s">
        <v>5</v>
      </c>
      <c r="D3679" s="3" t="s">
        <v>6978</v>
      </c>
    </row>
    <row r="3680" spans="1:4" ht="13.5">
      <c r="A3680" s="2">
        <v>92324</v>
      </c>
      <c r="B3680" s="2" t="s">
        <v>6979</v>
      </c>
      <c r="C3680" s="2" t="s">
        <v>5</v>
      </c>
      <c r="D3680" s="3" t="s">
        <v>6980</v>
      </c>
    </row>
    <row r="3681" spans="1:4" ht="13.5">
      <c r="A3681" s="2">
        <v>92325</v>
      </c>
      <c r="B3681" s="2" t="s">
        <v>6981</v>
      </c>
      <c r="C3681" s="2" t="s">
        <v>5</v>
      </c>
      <c r="D3681" s="3" t="s">
        <v>6982</v>
      </c>
    </row>
    <row r="3682" spans="1:4" ht="13.5">
      <c r="A3682" s="2">
        <v>92335</v>
      </c>
      <c r="B3682" s="2" t="s">
        <v>6983</v>
      </c>
      <c r="C3682" s="2" t="s">
        <v>5</v>
      </c>
      <c r="D3682" s="3" t="s">
        <v>6984</v>
      </c>
    </row>
    <row r="3683" spans="1:4" ht="13.5">
      <c r="A3683" s="2">
        <v>92336</v>
      </c>
      <c r="B3683" s="2" t="s">
        <v>6985</v>
      </c>
      <c r="C3683" s="2" t="s">
        <v>5</v>
      </c>
      <c r="D3683" s="3" t="s">
        <v>6986</v>
      </c>
    </row>
    <row r="3684" spans="1:4" ht="13.5">
      <c r="A3684" s="2">
        <v>92337</v>
      </c>
      <c r="B3684" s="2" t="s">
        <v>6987</v>
      </c>
      <c r="C3684" s="2" t="s">
        <v>5</v>
      </c>
      <c r="D3684" s="3" t="s">
        <v>6988</v>
      </c>
    </row>
    <row r="3685" spans="1:4" ht="13.5">
      <c r="A3685" s="2">
        <v>92338</v>
      </c>
      <c r="B3685" s="2" t="s">
        <v>6989</v>
      </c>
      <c r="C3685" s="2" t="s">
        <v>5</v>
      </c>
      <c r="D3685" s="3" t="s">
        <v>4414</v>
      </c>
    </row>
    <row r="3686" spans="1:4" ht="13.5">
      <c r="A3686" s="2">
        <v>92339</v>
      </c>
      <c r="B3686" s="2" t="s">
        <v>6990</v>
      </c>
      <c r="C3686" s="2" t="s">
        <v>5</v>
      </c>
      <c r="D3686" s="3" t="s">
        <v>6991</v>
      </c>
    </row>
    <row r="3687" spans="1:4" ht="13.5">
      <c r="A3687" s="2">
        <v>92341</v>
      </c>
      <c r="B3687" s="2" t="s">
        <v>6992</v>
      </c>
      <c r="C3687" s="2" t="s">
        <v>5</v>
      </c>
      <c r="D3687" s="3" t="s">
        <v>6993</v>
      </c>
    </row>
    <row r="3688" spans="1:4" ht="13.5">
      <c r="A3688" s="2">
        <v>92342</v>
      </c>
      <c r="B3688" s="2" t="s">
        <v>6994</v>
      </c>
      <c r="C3688" s="2" t="s">
        <v>5</v>
      </c>
      <c r="D3688" s="3" t="s">
        <v>6995</v>
      </c>
    </row>
    <row r="3689" spans="1:4" ht="13.5">
      <c r="A3689" s="2">
        <v>92343</v>
      </c>
      <c r="B3689" s="2" t="s">
        <v>6996</v>
      </c>
      <c r="C3689" s="2" t="s">
        <v>5</v>
      </c>
      <c r="D3689" s="3" t="s">
        <v>6997</v>
      </c>
    </row>
    <row r="3690" spans="1:4" ht="13.5">
      <c r="A3690" s="2">
        <v>92359</v>
      </c>
      <c r="B3690" s="2" t="s">
        <v>6998</v>
      </c>
      <c r="C3690" s="2" t="s">
        <v>5</v>
      </c>
      <c r="D3690" s="3" t="s">
        <v>6999</v>
      </c>
    </row>
    <row r="3691" spans="1:4" ht="13.5">
      <c r="A3691" s="2">
        <v>92360</v>
      </c>
      <c r="B3691" s="2" t="s">
        <v>7000</v>
      </c>
      <c r="C3691" s="2" t="s">
        <v>5</v>
      </c>
      <c r="D3691" s="3" t="s">
        <v>7001</v>
      </c>
    </row>
    <row r="3692" spans="1:4" ht="13.5">
      <c r="A3692" s="2">
        <v>92361</v>
      </c>
      <c r="B3692" s="2" t="s">
        <v>7002</v>
      </c>
      <c r="C3692" s="2" t="s">
        <v>5</v>
      </c>
      <c r="D3692" s="3" t="s">
        <v>7003</v>
      </c>
    </row>
    <row r="3693" spans="1:4" ht="13.5">
      <c r="A3693" s="2">
        <v>92362</v>
      </c>
      <c r="B3693" s="2" t="s">
        <v>7004</v>
      </c>
      <c r="C3693" s="2" t="s">
        <v>5</v>
      </c>
      <c r="D3693" s="3" t="s">
        <v>7005</v>
      </c>
    </row>
    <row r="3694" spans="1:4" ht="13.5">
      <c r="A3694" s="2">
        <v>92364</v>
      </c>
      <c r="B3694" s="2" t="s">
        <v>7006</v>
      </c>
      <c r="C3694" s="2" t="s">
        <v>5</v>
      </c>
      <c r="D3694" s="3" t="s">
        <v>7007</v>
      </c>
    </row>
    <row r="3695" spans="1:4" ht="13.5">
      <c r="A3695" s="2">
        <v>92365</v>
      </c>
      <c r="B3695" s="2" t="s">
        <v>7008</v>
      </c>
      <c r="C3695" s="2" t="s">
        <v>5</v>
      </c>
      <c r="D3695" s="3" t="s">
        <v>5560</v>
      </c>
    </row>
    <row r="3696" spans="1:4" ht="13.5">
      <c r="A3696" s="2">
        <v>92366</v>
      </c>
      <c r="B3696" s="2" t="s">
        <v>7009</v>
      </c>
      <c r="C3696" s="2" t="s">
        <v>5</v>
      </c>
      <c r="D3696" s="3" t="s">
        <v>7010</v>
      </c>
    </row>
    <row r="3697" spans="1:4" ht="13.5">
      <c r="A3697" s="2">
        <v>92367</v>
      </c>
      <c r="B3697" s="2" t="s">
        <v>7011</v>
      </c>
      <c r="C3697" s="2" t="s">
        <v>5</v>
      </c>
      <c r="D3697" s="3" t="s">
        <v>7012</v>
      </c>
    </row>
    <row r="3698" spans="1:4" ht="13.5">
      <c r="A3698" s="2">
        <v>92368</v>
      </c>
      <c r="B3698" s="2" t="s">
        <v>7013</v>
      </c>
      <c r="C3698" s="2" t="s">
        <v>5</v>
      </c>
      <c r="D3698" s="3" t="s">
        <v>7014</v>
      </c>
    </row>
    <row r="3699" spans="1:4" ht="13.5">
      <c r="A3699" s="2">
        <v>92645</v>
      </c>
      <c r="B3699" s="2" t="s">
        <v>7015</v>
      </c>
      <c r="C3699" s="2" t="s">
        <v>5</v>
      </c>
      <c r="D3699" s="3" t="s">
        <v>7016</v>
      </c>
    </row>
    <row r="3700" spans="1:4" ht="13.5">
      <c r="A3700" s="2">
        <v>92646</v>
      </c>
      <c r="B3700" s="2" t="s">
        <v>7017</v>
      </c>
      <c r="C3700" s="2" t="s">
        <v>5</v>
      </c>
      <c r="D3700" s="3" t="s">
        <v>3090</v>
      </c>
    </row>
    <row r="3701" spans="1:4" ht="13.5">
      <c r="A3701" s="2">
        <v>92648</v>
      </c>
      <c r="B3701" s="2" t="s">
        <v>7018</v>
      </c>
      <c r="C3701" s="2" t="s">
        <v>5</v>
      </c>
      <c r="D3701" s="3" t="s">
        <v>7019</v>
      </c>
    </row>
    <row r="3702" spans="1:4" ht="13.5">
      <c r="A3702" s="2">
        <v>92649</v>
      </c>
      <c r="B3702" s="2" t="s">
        <v>7020</v>
      </c>
      <c r="C3702" s="2" t="s">
        <v>5</v>
      </c>
      <c r="D3702" s="3" t="s">
        <v>7021</v>
      </c>
    </row>
    <row r="3703" spans="1:4" ht="13.5">
      <c r="A3703" s="2">
        <v>92650</v>
      </c>
      <c r="B3703" s="2" t="s">
        <v>7022</v>
      </c>
      <c r="C3703" s="2" t="s">
        <v>5</v>
      </c>
      <c r="D3703" s="3" t="s">
        <v>7023</v>
      </c>
    </row>
    <row r="3704" spans="1:4" ht="13.5">
      <c r="A3704" s="2">
        <v>92652</v>
      </c>
      <c r="B3704" s="2" t="s">
        <v>7024</v>
      </c>
      <c r="C3704" s="2" t="s">
        <v>5</v>
      </c>
      <c r="D3704" s="3" t="s">
        <v>7025</v>
      </c>
    </row>
    <row r="3705" spans="1:4" ht="13.5">
      <c r="A3705" s="2">
        <v>92653</v>
      </c>
      <c r="B3705" s="2" t="s">
        <v>7026</v>
      </c>
      <c r="C3705" s="2" t="s">
        <v>5</v>
      </c>
      <c r="D3705" s="3" t="s">
        <v>7027</v>
      </c>
    </row>
    <row r="3706" spans="1:4" ht="13.5">
      <c r="A3706" s="2">
        <v>92654</v>
      </c>
      <c r="B3706" s="2" t="s">
        <v>7028</v>
      </c>
      <c r="C3706" s="2" t="s">
        <v>5</v>
      </c>
      <c r="D3706" s="3" t="s">
        <v>7029</v>
      </c>
    </row>
    <row r="3707" spans="1:4" ht="13.5">
      <c r="A3707" s="2">
        <v>92655</v>
      </c>
      <c r="B3707" s="2" t="s">
        <v>7030</v>
      </c>
      <c r="C3707" s="2" t="s">
        <v>5</v>
      </c>
      <c r="D3707" s="3" t="s">
        <v>7031</v>
      </c>
    </row>
    <row r="3708" spans="1:4" ht="13.5">
      <c r="A3708" s="2">
        <v>92656</v>
      </c>
      <c r="B3708" s="2" t="s">
        <v>7032</v>
      </c>
      <c r="C3708" s="2" t="s">
        <v>5</v>
      </c>
      <c r="D3708" s="3" t="s">
        <v>7033</v>
      </c>
    </row>
    <row r="3709" spans="1:4" ht="13.5">
      <c r="A3709" s="2">
        <v>92687</v>
      </c>
      <c r="B3709" s="2" t="s">
        <v>7034</v>
      </c>
      <c r="C3709" s="2" t="s">
        <v>5</v>
      </c>
      <c r="D3709" s="3" t="s">
        <v>7035</v>
      </c>
    </row>
    <row r="3710" spans="1:4" ht="13.5">
      <c r="A3710" s="2">
        <v>92688</v>
      </c>
      <c r="B3710" s="2" t="s">
        <v>7036</v>
      </c>
      <c r="C3710" s="2" t="s">
        <v>5</v>
      </c>
      <c r="D3710" s="3" t="s">
        <v>1668</v>
      </c>
    </row>
    <row r="3711" spans="1:4" ht="13.5">
      <c r="A3711" s="2">
        <v>92689</v>
      </c>
      <c r="B3711" s="2" t="s">
        <v>7037</v>
      </c>
      <c r="C3711" s="2" t="s">
        <v>5</v>
      </c>
      <c r="D3711" s="3" t="s">
        <v>7038</v>
      </c>
    </row>
    <row r="3712" spans="1:4" ht="13.5">
      <c r="A3712" s="2">
        <v>92690</v>
      </c>
      <c r="B3712" s="2" t="s">
        <v>7039</v>
      </c>
      <c r="C3712" s="2" t="s">
        <v>5</v>
      </c>
      <c r="D3712" s="3" t="s">
        <v>7040</v>
      </c>
    </row>
    <row r="3713" spans="1:4" ht="13.5">
      <c r="A3713" s="2">
        <v>92691</v>
      </c>
      <c r="B3713" s="2" t="s">
        <v>7041</v>
      </c>
      <c r="C3713" s="2" t="s">
        <v>5</v>
      </c>
      <c r="D3713" s="3" t="s">
        <v>7042</v>
      </c>
    </row>
    <row r="3714" spans="1:4" ht="13.5">
      <c r="A3714" s="2">
        <v>94462</v>
      </c>
      <c r="B3714" s="2" t="s">
        <v>7043</v>
      </c>
      <c r="C3714" s="2" t="s">
        <v>5</v>
      </c>
      <c r="D3714" s="3" t="s">
        <v>7044</v>
      </c>
    </row>
    <row r="3715" spans="1:4" ht="13.5">
      <c r="A3715" s="2">
        <v>94463</v>
      </c>
      <c r="B3715" s="2" t="s">
        <v>7045</v>
      </c>
      <c r="C3715" s="2" t="s">
        <v>5</v>
      </c>
      <c r="D3715" s="3" t="s">
        <v>7046</v>
      </c>
    </row>
    <row r="3716" spans="1:4" ht="13.5">
      <c r="A3716" s="2">
        <v>94464</v>
      </c>
      <c r="B3716" s="2" t="s">
        <v>7047</v>
      </c>
      <c r="C3716" s="2" t="s">
        <v>5</v>
      </c>
      <c r="D3716" s="3" t="s">
        <v>7048</v>
      </c>
    </row>
    <row r="3717" spans="1:4" ht="13.5">
      <c r="A3717" s="2">
        <v>94602</v>
      </c>
      <c r="B3717" s="2" t="s">
        <v>7049</v>
      </c>
      <c r="C3717" s="2" t="s">
        <v>5</v>
      </c>
      <c r="D3717" s="3" t="s">
        <v>7050</v>
      </c>
    </row>
    <row r="3718" spans="1:4" ht="13.5">
      <c r="A3718" s="2">
        <v>94603</v>
      </c>
      <c r="B3718" s="2" t="s">
        <v>7051</v>
      </c>
      <c r="C3718" s="2" t="s">
        <v>5</v>
      </c>
      <c r="D3718" s="3" t="s">
        <v>7052</v>
      </c>
    </row>
    <row r="3719" spans="1:4" ht="13.5">
      <c r="A3719" s="2">
        <v>94604</v>
      </c>
      <c r="B3719" s="2" t="s">
        <v>7053</v>
      </c>
      <c r="C3719" s="2" t="s">
        <v>5</v>
      </c>
      <c r="D3719" s="3" t="s">
        <v>7054</v>
      </c>
    </row>
    <row r="3720" spans="1:4" ht="13.5">
      <c r="A3720" s="2">
        <v>94605</v>
      </c>
      <c r="B3720" s="2" t="s">
        <v>7055</v>
      </c>
      <c r="C3720" s="2" t="s">
        <v>5</v>
      </c>
      <c r="D3720" s="3" t="s">
        <v>7056</v>
      </c>
    </row>
    <row r="3721" spans="1:4" ht="13.5">
      <c r="A3721" s="2">
        <v>94648</v>
      </c>
      <c r="B3721" s="2" t="s">
        <v>7057</v>
      </c>
      <c r="C3721" s="2" t="s">
        <v>5</v>
      </c>
      <c r="D3721" s="3" t="s">
        <v>7058</v>
      </c>
    </row>
    <row r="3722" spans="1:4" ht="13.5">
      <c r="A3722" s="2">
        <v>94649</v>
      </c>
      <c r="B3722" s="2" t="s">
        <v>7059</v>
      </c>
      <c r="C3722" s="2" t="s">
        <v>5</v>
      </c>
      <c r="D3722" s="3" t="s">
        <v>5863</v>
      </c>
    </row>
    <row r="3723" spans="1:4" ht="13.5">
      <c r="A3723" s="2">
        <v>94650</v>
      </c>
      <c r="B3723" s="2" t="s">
        <v>7060</v>
      </c>
      <c r="C3723" s="2" t="s">
        <v>5</v>
      </c>
      <c r="D3723" s="3" t="s">
        <v>7061</v>
      </c>
    </row>
    <row r="3724" spans="1:4" ht="13.5">
      <c r="A3724" s="2">
        <v>94651</v>
      </c>
      <c r="B3724" s="2" t="s">
        <v>7062</v>
      </c>
      <c r="C3724" s="2" t="s">
        <v>5</v>
      </c>
      <c r="D3724" s="3" t="s">
        <v>7063</v>
      </c>
    </row>
    <row r="3725" spans="1:4" ht="13.5">
      <c r="A3725" s="2">
        <v>94652</v>
      </c>
      <c r="B3725" s="2" t="s">
        <v>7064</v>
      </c>
      <c r="C3725" s="2" t="s">
        <v>5</v>
      </c>
      <c r="D3725" s="3" t="s">
        <v>7065</v>
      </c>
    </row>
    <row r="3726" spans="1:4" ht="13.5">
      <c r="A3726" s="2">
        <v>94653</v>
      </c>
      <c r="B3726" s="2" t="s">
        <v>7066</v>
      </c>
      <c r="C3726" s="2" t="s">
        <v>5</v>
      </c>
      <c r="D3726" s="3" t="s">
        <v>7067</v>
      </c>
    </row>
    <row r="3727" spans="1:4" ht="13.5">
      <c r="A3727" s="2">
        <v>94654</v>
      </c>
      <c r="B3727" s="2" t="s">
        <v>7068</v>
      </c>
      <c r="C3727" s="2" t="s">
        <v>5</v>
      </c>
      <c r="D3727" s="3" t="s">
        <v>7069</v>
      </c>
    </row>
    <row r="3728" spans="1:4" ht="13.5">
      <c r="A3728" s="2">
        <v>94655</v>
      </c>
      <c r="B3728" s="2" t="s">
        <v>7070</v>
      </c>
      <c r="C3728" s="2" t="s">
        <v>5</v>
      </c>
      <c r="D3728" s="3" t="s">
        <v>7071</v>
      </c>
    </row>
    <row r="3729" spans="1:4" ht="13.5">
      <c r="A3729" s="2">
        <v>94716</v>
      </c>
      <c r="B3729" s="2" t="s">
        <v>7072</v>
      </c>
      <c r="C3729" s="2" t="s">
        <v>5</v>
      </c>
      <c r="D3729" s="3" t="s">
        <v>7073</v>
      </c>
    </row>
    <row r="3730" spans="1:4" ht="13.5">
      <c r="A3730" s="2">
        <v>94717</v>
      </c>
      <c r="B3730" s="2" t="s">
        <v>7074</v>
      </c>
      <c r="C3730" s="2" t="s">
        <v>5</v>
      </c>
      <c r="D3730" s="3" t="s">
        <v>7075</v>
      </c>
    </row>
    <row r="3731" spans="1:4" ht="13.5">
      <c r="A3731" s="2">
        <v>94718</v>
      </c>
      <c r="B3731" s="2" t="s">
        <v>7076</v>
      </c>
      <c r="C3731" s="2" t="s">
        <v>5</v>
      </c>
      <c r="D3731" s="3" t="s">
        <v>7077</v>
      </c>
    </row>
    <row r="3732" spans="1:4" ht="13.5">
      <c r="A3732" s="2">
        <v>94719</v>
      </c>
      <c r="B3732" s="2" t="s">
        <v>7078</v>
      </c>
      <c r="C3732" s="2" t="s">
        <v>5</v>
      </c>
      <c r="D3732" s="3" t="s">
        <v>7079</v>
      </c>
    </row>
    <row r="3733" spans="1:4" ht="13.5">
      <c r="A3733" s="2">
        <v>94720</v>
      </c>
      <c r="B3733" s="2" t="s">
        <v>7080</v>
      </c>
      <c r="C3733" s="2" t="s">
        <v>5</v>
      </c>
      <c r="D3733" s="3" t="s">
        <v>7081</v>
      </c>
    </row>
    <row r="3734" spans="1:4" ht="13.5">
      <c r="A3734" s="2">
        <v>94721</v>
      </c>
      <c r="B3734" s="2" t="s">
        <v>7082</v>
      </c>
      <c r="C3734" s="2" t="s">
        <v>5</v>
      </c>
      <c r="D3734" s="3" t="s">
        <v>1089</v>
      </c>
    </row>
    <row r="3735" spans="1:4" ht="13.5">
      <c r="A3735" s="2">
        <v>94722</v>
      </c>
      <c r="B3735" s="2" t="s">
        <v>7083</v>
      </c>
      <c r="C3735" s="2" t="s">
        <v>5</v>
      </c>
      <c r="D3735" s="3" t="s">
        <v>7084</v>
      </c>
    </row>
    <row r="3736" spans="1:4" ht="13.5">
      <c r="A3736" s="2">
        <v>94723</v>
      </c>
      <c r="B3736" s="2" t="s">
        <v>7085</v>
      </c>
      <c r="C3736" s="2" t="s">
        <v>5</v>
      </c>
      <c r="D3736" s="3" t="s">
        <v>7086</v>
      </c>
    </row>
    <row r="3737" spans="1:4" ht="13.5">
      <c r="A3737" s="2">
        <v>95697</v>
      </c>
      <c r="B3737" s="2" t="s">
        <v>7087</v>
      </c>
      <c r="C3737" s="2" t="s">
        <v>5</v>
      </c>
      <c r="D3737" s="3" t="s">
        <v>7088</v>
      </c>
    </row>
    <row r="3738" spans="1:4" ht="13.5">
      <c r="A3738" s="2">
        <v>96635</v>
      </c>
      <c r="B3738" s="2" t="s">
        <v>7089</v>
      </c>
      <c r="C3738" s="2" t="s">
        <v>5</v>
      </c>
      <c r="D3738" s="3" t="s">
        <v>7090</v>
      </c>
    </row>
    <row r="3739" spans="1:4" ht="13.5">
      <c r="A3739" s="2">
        <v>96636</v>
      </c>
      <c r="B3739" s="2" t="s">
        <v>7091</v>
      </c>
      <c r="C3739" s="2" t="s">
        <v>5</v>
      </c>
      <c r="D3739" s="3" t="s">
        <v>7092</v>
      </c>
    </row>
    <row r="3740" spans="1:4" ht="13.5">
      <c r="A3740" s="2">
        <v>96644</v>
      </c>
      <c r="B3740" s="2" t="s">
        <v>7093</v>
      </c>
      <c r="C3740" s="2" t="s">
        <v>5</v>
      </c>
      <c r="D3740" s="3" t="s">
        <v>7094</v>
      </c>
    </row>
    <row r="3741" spans="1:4" ht="13.5">
      <c r="A3741" s="2">
        <v>96645</v>
      </c>
      <c r="B3741" s="2" t="s">
        <v>7095</v>
      </c>
      <c r="C3741" s="2" t="s">
        <v>5</v>
      </c>
      <c r="D3741" s="3" t="s">
        <v>7096</v>
      </c>
    </row>
    <row r="3742" spans="1:4" ht="13.5">
      <c r="A3742" s="2">
        <v>96646</v>
      </c>
      <c r="B3742" s="2" t="s">
        <v>7097</v>
      </c>
      <c r="C3742" s="2" t="s">
        <v>5</v>
      </c>
      <c r="D3742" s="3" t="s">
        <v>7098</v>
      </c>
    </row>
    <row r="3743" spans="1:4" ht="13.5">
      <c r="A3743" s="2">
        <v>96647</v>
      </c>
      <c r="B3743" s="2" t="s">
        <v>7099</v>
      </c>
      <c r="C3743" s="2" t="s">
        <v>5</v>
      </c>
      <c r="D3743" s="3" t="s">
        <v>5458</v>
      </c>
    </row>
    <row r="3744" spans="1:4" ht="13.5">
      <c r="A3744" s="2">
        <v>96648</v>
      </c>
      <c r="B3744" s="2" t="s">
        <v>7100</v>
      </c>
      <c r="C3744" s="2" t="s">
        <v>5</v>
      </c>
      <c r="D3744" s="3" t="s">
        <v>7101</v>
      </c>
    </row>
    <row r="3745" spans="1:4" ht="13.5">
      <c r="A3745" s="2">
        <v>96649</v>
      </c>
      <c r="B3745" s="2" t="s">
        <v>7102</v>
      </c>
      <c r="C3745" s="2" t="s">
        <v>5</v>
      </c>
      <c r="D3745" s="3" t="s">
        <v>2838</v>
      </c>
    </row>
    <row r="3746" spans="1:4" ht="13.5">
      <c r="A3746" s="2">
        <v>96668</v>
      </c>
      <c r="B3746" s="2" t="s">
        <v>7103</v>
      </c>
      <c r="C3746" s="2" t="s">
        <v>5</v>
      </c>
      <c r="D3746" s="3" t="s">
        <v>7104</v>
      </c>
    </row>
    <row r="3747" spans="1:4" ht="13.5">
      <c r="A3747" s="2">
        <v>96669</v>
      </c>
      <c r="B3747" s="2" t="s">
        <v>7105</v>
      </c>
      <c r="C3747" s="2" t="s">
        <v>5</v>
      </c>
      <c r="D3747" s="3" t="s">
        <v>6675</v>
      </c>
    </row>
    <row r="3748" spans="1:4" ht="13.5">
      <c r="A3748" s="2">
        <v>96670</v>
      </c>
      <c r="B3748" s="2" t="s">
        <v>7106</v>
      </c>
      <c r="C3748" s="2" t="s">
        <v>5</v>
      </c>
      <c r="D3748" s="3" t="s">
        <v>7107</v>
      </c>
    </row>
    <row r="3749" spans="1:4" ht="13.5">
      <c r="A3749" s="2">
        <v>96671</v>
      </c>
      <c r="B3749" s="2" t="s">
        <v>7108</v>
      </c>
      <c r="C3749" s="2" t="s">
        <v>5</v>
      </c>
      <c r="D3749" s="3" t="s">
        <v>7109</v>
      </c>
    </row>
    <row r="3750" spans="1:4" ht="13.5">
      <c r="A3750" s="2">
        <v>96672</v>
      </c>
      <c r="B3750" s="2" t="s">
        <v>7110</v>
      </c>
      <c r="C3750" s="2" t="s">
        <v>5</v>
      </c>
      <c r="D3750" s="3" t="s">
        <v>7111</v>
      </c>
    </row>
    <row r="3751" spans="1:4" ht="13.5">
      <c r="A3751" s="2">
        <v>96673</v>
      </c>
      <c r="B3751" s="2" t="s">
        <v>7112</v>
      </c>
      <c r="C3751" s="2" t="s">
        <v>5</v>
      </c>
      <c r="D3751" s="3" t="s">
        <v>7113</v>
      </c>
    </row>
    <row r="3752" spans="1:4" ht="13.5">
      <c r="A3752" s="2">
        <v>96674</v>
      </c>
      <c r="B3752" s="2" t="s">
        <v>7114</v>
      </c>
      <c r="C3752" s="2" t="s">
        <v>5</v>
      </c>
      <c r="D3752" s="3" t="s">
        <v>7115</v>
      </c>
    </row>
    <row r="3753" spans="1:4" ht="13.5">
      <c r="A3753" s="2">
        <v>96675</v>
      </c>
      <c r="B3753" s="2" t="s">
        <v>7116</v>
      </c>
      <c r="C3753" s="2" t="s">
        <v>5</v>
      </c>
      <c r="D3753" s="3" t="s">
        <v>7117</v>
      </c>
    </row>
    <row r="3754" spans="1:4" ht="13.5">
      <c r="A3754" s="2">
        <v>96676</v>
      </c>
      <c r="B3754" s="2" t="s">
        <v>7118</v>
      </c>
      <c r="C3754" s="2" t="s">
        <v>5</v>
      </c>
      <c r="D3754" s="3" t="s">
        <v>7119</v>
      </c>
    </row>
    <row r="3755" spans="1:4" ht="13.5">
      <c r="A3755" s="2">
        <v>96677</v>
      </c>
      <c r="B3755" s="2" t="s">
        <v>7120</v>
      </c>
      <c r="C3755" s="2" t="s">
        <v>5</v>
      </c>
      <c r="D3755" s="3" t="s">
        <v>1993</v>
      </c>
    </row>
    <row r="3756" spans="1:4" ht="13.5">
      <c r="A3756" s="2">
        <v>96678</v>
      </c>
      <c r="B3756" s="2" t="s">
        <v>7121</v>
      </c>
      <c r="C3756" s="2" t="s">
        <v>5</v>
      </c>
      <c r="D3756" s="3" t="s">
        <v>7122</v>
      </c>
    </row>
    <row r="3757" spans="1:4" ht="13.5">
      <c r="A3757" s="2">
        <v>96679</v>
      </c>
      <c r="B3757" s="2" t="s">
        <v>7123</v>
      </c>
      <c r="C3757" s="2" t="s">
        <v>5</v>
      </c>
      <c r="D3757" s="3" t="s">
        <v>7124</v>
      </c>
    </row>
    <row r="3758" spans="1:4" ht="13.5">
      <c r="A3758" s="2">
        <v>96680</v>
      </c>
      <c r="B3758" s="2" t="s">
        <v>7125</v>
      </c>
      <c r="C3758" s="2" t="s">
        <v>5</v>
      </c>
      <c r="D3758" s="3" t="s">
        <v>7126</v>
      </c>
    </row>
    <row r="3759" spans="1:4" ht="13.5">
      <c r="A3759" s="2">
        <v>96681</v>
      </c>
      <c r="B3759" s="2" t="s">
        <v>7127</v>
      </c>
      <c r="C3759" s="2" t="s">
        <v>5</v>
      </c>
      <c r="D3759" s="3" t="s">
        <v>7128</v>
      </c>
    </row>
    <row r="3760" spans="1:4" ht="13.5">
      <c r="A3760" s="2">
        <v>96682</v>
      </c>
      <c r="B3760" s="2" t="s">
        <v>7129</v>
      </c>
      <c r="C3760" s="2" t="s">
        <v>5</v>
      </c>
      <c r="D3760" s="3" t="s">
        <v>7130</v>
      </c>
    </row>
    <row r="3761" spans="1:4" ht="13.5">
      <c r="A3761" s="2">
        <v>96683</v>
      </c>
      <c r="B3761" s="2" t="s">
        <v>7131</v>
      </c>
      <c r="C3761" s="2" t="s">
        <v>5</v>
      </c>
      <c r="D3761" s="3" t="s">
        <v>7132</v>
      </c>
    </row>
    <row r="3762" spans="1:4" ht="13.5">
      <c r="A3762" s="2">
        <v>96718</v>
      </c>
      <c r="B3762" s="2" t="s">
        <v>7133</v>
      </c>
      <c r="C3762" s="2" t="s">
        <v>5</v>
      </c>
      <c r="D3762" s="3" t="s">
        <v>7134</v>
      </c>
    </row>
    <row r="3763" spans="1:4" ht="13.5">
      <c r="A3763" s="2">
        <v>96719</v>
      </c>
      <c r="B3763" s="2" t="s">
        <v>7135</v>
      </c>
      <c r="C3763" s="2" t="s">
        <v>5</v>
      </c>
      <c r="D3763" s="3" t="s">
        <v>7136</v>
      </c>
    </row>
    <row r="3764" spans="1:4" ht="13.5">
      <c r="A3764" s="2">
        <v>96720</v>
      </c>
      <c r="B3764" s="2" t="s">
        <v>7137</v>
      </c>
      <c r="C3764" s="2" t="s">
        <v>5</v>
      </c>
      <c r="D3764" s="3" t="s">
        <v>7138</v>
      </c>
    </row>
    <row r="3765" spans="1:4" ht="13.5">
      <c r="A3765" s="2">
        <v>96721</v>
      </c>
      <c r="B3765" s="2" t="s">
        <v>7139</v>
      </c>
      <c r="C3765" s="2" t="s">
        <v>5</v>
      </c>
      <c r="D3765" s="3" t="s">
        <v>7140</v>
      </c>
    </row>
    <row r="3766" spans="1:4" ht="13.5">
      <c r="A3766" s="2">
        <v>96722</v>
      </c>
      <c r="B3766" s="2" t="s">
        <v>7141</v>
      </c>
      <c r="C3766" s="2" t="s">
        <v>5</v>
      </c>
      <c r="D3766" s="3" t="s">
        <v>7142</v>
      </c>
    </row>
    <row r="3767" spans="1:4" ht="13.5">
      <c r="A3767" s="2">
        <v>96723</v>
      </c>
      <c r="B3767" s="2" t="s">
        <v>7143</v>
      </c>
      <c r="C3767" s="2" t="s">
        <v>5</v>
      </c>
      <c r="D3767" s="3" t="s">
        <v>7144</v>
      </c>
    </row>
    <row r="3768" spans="1:4" ht="13.5">
      <c r="A3768" s="2">
        <v>96724</v>
      </c>
      <c r="B3768" s="2" t="s">
        <v>7145</v>
      </c>
      <c r="C3768" s="2" t="s">
        <v>5</v>
      </c>
      <c r="D3768" s="3" t="s">
        <v>7146</v>
      </c>
    </row>
    <row r="3769" spans="1:4" ht="13.5">
      <c r="A3769" s="2">
        <v>96725</v>
      </c>
      <c r="B3769" s="2" t="s">
        <v>7147</v>
      </c>
      <c r="C3769" s="2" t="s">
        <v>5</v>
      </c>
      <c r="D3769" s="3" t="s">
        <v>7148</v>
      </c>
    </row>
    <row r="3770" spans="1:4" ht="13.5">
      <c r="A3770" s="2">
        <v>96726</v>
      </c>
      <c r="B3770" s="2" t="s">
        <v>7149</v>
      </c>
      <c r="C3770" s="2" t="s">
        <v>5</v>
      </c>
      <c r="D3770" s="3" t="s">
        <v>7150</v>
      </c>
    </row>
    <row r="3771" spans="1:4" ht="13.5">
      <c r="A3771" s="2">
        <v>96727</v>
      </c>
      <c r="B3771" s="2" t="s">
        <v>7151</v>
      </c>
      <c r="C3771" s="2" t="s">
        <v>5</v>
      </c>
      <c r="D3771" s="3" t="s">
        <v>7152</v>
      </c>
    </row>
    <row r="3772" spans="1:4" ht="13.5">
      <c r="A3772" s="2">
        <v>96728</v>
      </c>
      <c r="B3772" s="2" t="s">
        <v>7153</v>
      </c>
      <c r="C3772" s="2" t="s">
        <v>5</v>
      </c>
      <c r="D3772" s="3" t="s">
        <v>2846</v>
      </c>
    </row>
    <row r="3773" spans="1:4" ht="13.5">
      <c r="A3773" s="2">
        <v>96729</v>
      </c>
      <c r="B3773" s="2" t="s">
        <v>7154</v>
      </c>
      <c r="C3773" s="2" t="s">
        <v>5</v>
      </c>
      <c r="D3773" s="3" t="s">
        <v>7155</v>
      </c>
    </row>
    <row r="3774" spans="1:4" ht="13.5">
      <c r="A3774" s="2">
        <v>96730</v>
      </c>
      <c r="B3774" s="2" t="s">
        <v>7156</v>
      </c>
      <c r="C3774" s="2" t="s">
        <v>5</v>
      </c>
      <c r="D3774" s="3" t="s">
        <v>7157</v>
      </c>
    </row>
    <row r="3775" spans="1:4" ht="13.5">
      <c r="A3775" s="2">
        <v>96731</v>
      </c>
      <c r="B3775" s="2" t="s">
        <v>7158</v>
      </c>
      <c r="C3775" s="2" t="s">
        <v>5</v>
      </c>
      <c r="D3775" s="3" t="s">
        <v>85</v>
      </c>
    </row>
    <row r="3776" spans="1:4" ht="13.5">
      <c r="A3776" s="2">
        <v>96732</v>
      </c>
      <c r="B3776" s="2" t="s">
        <v>7159</v>
      </c>
      <c r="C3776" s="2" t="s">
        <v>5</v>
      </c>
      <c r="D3776" s="3" t="s">
        <v>7160</v>
      </c>
    </row>
    <row r="3777" spans="1:4" ht="13.5">
      <c r="A3777" s="2">
        <v>96733</v>
      </c>
      <c r="B3777" s="2" t="s">
        <v>7161</v>
      </c>
      <c r="C3777" s="2" t="s">
        <v>5</v>
      </c>
      <c r="D3777" s="3" t="s">
        <v>1957</v>
      </c>
    </row>
    <row r="3778" spans="1:4" ht="13.5">
      <c r="A3778" s="2">
        <v>96734</v>
      </c>
      <c r="B3778" s="2" t="s">
        <v>7162</v>
      </c>
      <c r="C3778" s="2" t="s">
        <v>5</v>
      </c>
      <c r="D3778" s="3" t="s">
        <v>7163</v>
      </c>
    </row>
    <row r="3779" spans="1:4" ht="13.5">
      <c r="A3779" s="2">
        <v>96735</v>
      </c>
      <c r="B3779" s="2" t="s">
        <v>7164</v>
      </c>
      <c r="C3779" s="2" t="s">
        <v>5</v>
      </c>
      <c r="D3779" s="3" t="s">
        <v>7165</v>
      </c>
    </row>
    <row r="3780" spans="1:4" ht="13.5">
      <c r="A3780" s="2">
        <v>96798</v>
      </c>
      <c r="B3780" s="2" t="s">
        <v>7166</v>
      </c>
      <c r="C3780" s="2" t="s">
        <v>5</v>
      </c>
      <c r="D3780" s="3" t="s">
        <v>7167</v>
      </c>
    </row>
    <row r="3781" spans="1:4" ht="13.5">
      <c r="A3781" s="2">
        <v>96799</v>
      </c>
      <c r="B3781" s="2" t="s">
        <v>7168</v>
      </c>
      <c r="C3781" s="2" t="s">
        <v>5</v>
      </c>
      <c r="D3781" s="3" t="s">
        <v>358</v>
      </c>
    </row>
    <row r="3782" spans="1:4" ht="13.5">
      <c r="A3782" s="2">
        <v>96800</v>
      </c>
      <c r="B3782" s="2" t="s">
        <v>7169</v>
      </c>
      <c r="C3782" s="2" t="s">
        <v>5</v>
      </c>
      <c r="D3782" s="3" t="s">
        <v>7170</v>
      </c>
    </row>
    <row r="3783" spans="1:4" ht="13.5">
      <c r="A3783" s="2">
        <v>96801</v>
      </c>
      <c r="B3783" s="2" t="s">
        <v>7171</v>
      </c>
      <c r="C3783" s="2" t="s">
        <v>5</v>
      </c>
      <c r="D3783" s="3" t="s">
        <v>4355</v>
      </c>
    </row>
    <row r="3784" spans="1:4" ht="13.5">
      <c r="A3784" s="2">
        <v>97327</v>
      </c>
      <c r="B3784" s="2" t="s">
        <v>7172</v>
      </c>
      <c r="C3784" s="2" t="s">
        <v>5</v>
      </c>
      <c r="D3784" s="3" t="s">
        <v>7173</v>
      </c>
    </row>
    <row r="3785" spans="1:4" ht="13.5">
      <c r="A3785" s="2">
        <v>97328</v>
      </c>
      <c r="B3785" s="2" t="s">
        <v>7174</v>
      </c>
      <c r="C3785" s="2" t="s">
        <v>5</v>
      </c>
      <c r="D3785" s="3" t="s">
        <v>7175</v>
      </c>
    </row>
    <row r="3786" spans="1:4" ht="13.5">
      <c r="A3786" s="2">
        <v>97329</v>
      </c>
      <c r="B3786" s="2" t="s">
        <v>7176</v>
      </c>
      <c r="C3786" s="2" t="s">
        <v>5</v>
      </c>
      <c r="D3786" s="3" t="s">
        <v>7177</v>
      </c>
    </row>
    <row r="3787" spans="1:4" ht="13.5">
      <c r="A3787" s="2">
        <v>97330</v>
      </c>
      <c r="B3787" s="2" t="s">
        <v>7178</v>
      </c>
      <c r="C3787" s="2" t="s">
        <v>5</v>
      </c>
      <c r="D3787" s="3" t="s">
        <v>7179</v>
      </c>
    </row>
    <row r="3788" spans="1:4" ht="13.5">
      <c r="A3788" s="2">
        <v>97331</v>
      </c>
      <c r="B3788" s="2" t="s">
        <v>7180</v>
      </c>
      <c r="C3788" s="2" t="s">
        <v>5</v>
      </c>
      <c r="D3788" s="3" t="s">
        <v>1897</v>
      </c>
    </row>
    <row r="3789" spans="1:4" ht="13.5">
      <c r="A3789" s="2">
        <v>97332</v>
      </c>
      <c r="B3789" s="2" t="s">
        <v>7181</v>
      </c>
      <c r="C3789" s="2" t="s">
        <v>5</v>
      </c>
      <c r="D3789" s="3" t="s">
        <v>7182</v>
      </c>
    </row>
    <row r="3790" spans="1:4" ht="13.5">
      <c r="A3790" s="2">
        <v>97333</v>
      </c>
      <c r="B3790" s="2" t="s">
        <v>7183</v>
      </c>
      <c r="C3790" s="2" t="s">
        <v>5</v>
      </c>
      <c r="D3790" s="3" t="s">
        <v>7184</v>
      </c>
    </row>
    <row r="3791" spans="1:4" ht="13.5">
      <c r="A3791" s="2">
        <v>97334</v>
      </c>
      <c r="B3791" s="2" t="s">
        <v>7185</v>
      </c>
      <c r="C3791" s="2" t="s">
        <v>5</v>
      </c>
      <c r="D3791" s="3" t="s">
        <v>7186</v>
      </c>
    </row>
    <row r="3792" spans="1:4" ht="13.5">
      <c r="A3792" s="2">
        <v>97335</v>
      </c>
      <c r="B3792" s="2" t="s">
        <v>7187</v>
      </c>
      <c r="C3792" s="2" t="s">
        <v>5</v>
      </c>
      <c r="D3792" s="3" t="s">
        <v>7188</v>
      </c>
    </row>
    <row r="3793" spans="1:4" ht="13.5">
      <c r="A3793" s="2">
        <v>97336</v>
      </c>
      <c r="B3793" s="2" t="s">
        <v>7189</v>
      </c>
      <c r="C3793" s="2" t="s">
        <v>5</v>
      </c>
      <c r="D3793" s="3" t="s">
        <v>7190</v>
      </c>
    </row>
    <row r="3794" spans="1:4" ht="13.5">
      <c r="A3794" s="2">
        <v>97337</v>
      </c>
      <c r="B3794" s="2" t="s">
        <v>7191</v>
      </c>
      <c r="C3794" s="2" t="s">
        <v>5</v>
      </c>
      <c r="D3794" s="3" t="s">
        <v>7192</v>
      </c>
    </row>
    <row r="3795" spans="1:4" ht="13.5">
      <c r="A3795" s="2">
        <v>97338</v>
      </c>
      <c r="B3795" s="2" t="s">
        <v>7193</v>
      </c>
      <c r="C3795" s="2" t="s">
        <v>5</v>
      </c>
      <c r="D3795" s="3" t="s">
        <v>7194</v>
      </c>
    </row>
    <row r="3796" spans="1:4" ht="13.5">
      <c r="A3796" s="2">
        <v>97339</v>
      </c>
      <c r="B3796" s="2" t="s">
        <v>7195</v>
      </c>
      <c r="C3796" s="2" t="s">
        <v>5</v>
      </c>
      <c r="D3796" s="3" t="s">
        <v>6945</v>
      </c>
    </row>
    <row r="3797" spans="1:4" ht="13.5">
      <c r="A3797" s="2">
        <v>97340</v>
      </c>
      <c r="B3797" s="2" t="s">
        <v>7196</v>
      </c>
      <c r="C3797" s="2" t="s">
        <v>5</v>
      </c>
      <c r="D3797" s="3" t="s">
        <v>7197</v>
      </c>
    </row>
    <row r="3798" spans="1:4" ht="13.5">
      <c r="A3798" s="2">
        <v>97498</v>
      </c>
      <c r="B3798" s="2" t="s">
        <v>7198</v>
      </c>
      <c r="C3798" s="2" t="s">
        <v>5</v>
      </c>
      <c r="D3798" s="3" t="s">
        <v>7199</v>
      </c>
    </row>
    <row r="3799" spans="1:4" ht="13.5">
      <c r="A3799" s="2">
        <v>97535</v>
      </c>
      <c r="B3799" s="2" t="s">
        <v>7200</v>
      </c>
      <c r="C3799" s="2" t="s">
        <v>5</v>
      </c>
      <c r="D3799" s="3" t="s">
        <v>7201</v>
      </c>
    </row>
    <row r="3800" spans="1:4" ht="13.5">
      <c r="A3800" s="2">
        <v>97536</v>
      </c>
      <c r="B3800" s="2" t="s">
        <v>7202</v>
      </c>
      <c r="C3800" s="2" t="s">
        <v>5</v>
      </c>
      <c r="D3800" s="3" t="s">
        <v>7203</v>
      </c>
    </row>
    <row r="3801" spans="1:4" ht="13.5">
      <c r="A3801" s="2">
        <v>100788</v>
      </c>
      <c r="B3801" s="2" t="s">
        <v>7204</v>
      </c>
      <c r="C3801" s="2" t="s">
        <v>70</v>
      </c>
      <c r="D3801" s="3" t="s">
        <v>7205</v>
      </c>
    </row>
    <row r="3802" spans="1:4" ht="13.5">
      <c r="A3802" s="2">
        <v>100791</v>
      </c>
      <c r="B3802" s="2" t="s">
        <v>7206</v>
      </c>
      <c r="C3802" s="2" t="s">
        <v>5</v>
      </c>
      <c r="D3802" s="3" t="s">
        <v>7207</v>
      </c>
    </row>
    <row r="3803" spans="1:4" ht="13.5">
      <c r="A3803" s="2">
        <v>100792</v>
      </c>
      <c r="B3803" s="2" t="s">
        <v>7208</v>
      </c>
      <c r="C3803" s="2" t="s">
        <v>5</v>
      </c>
      <c r="D3803" s="3" t="s">
        <v>7209</v>
      </c>
    </row>
    <row r="3804" spans="1:4" ht="13.5">
      <c r="A3804" s="2">
        <v>100793</v>
      </c>
      <c r="B3804" s="2" t="s">
        <v>7210</v>
      </c>
      <c r="C3804" s="2" t="s">
        <v>5</v>
      </c>
      <c r="D3804" s="3" t="s">
        <v>7211</v>
      </c>
    </row>
    <row r="3805" spans="1:4" ht="13.5">
      <c r="A3805" s="2">
        <v>100794</v>
      </c>
      <c r="B3805" s="2" t="s">
        <v>7212</v>
      </c>
      <c r="C3805" s="2" t="s">
        <v>5</v>
      </c>
      <c r="D3805" s="3" t="s">
        <v>1908</v>
      </c>
    </row>
    <row r="3806" spans="1:4" ht="13.5">
      <c r="A3806" s="2">
        <v>100799</v>
      </c>
      <c r="B3806" s="2" t="s">
        <v>7213</v>
      </c>
      <c r="C3806" s="2" t="s">
        <v>5</v>
      </c>
      <c r="D3806" s="3" t="s">
        <v>7214</v>
      </c>
    </row>
    <row r="3807" spans="1:4" ht="13.5">
      <c r="A3807" s="2">
        <v>100800</v>
      </c>
      <c r="B3807" s="2" t="s">
        <v>7215</v>
      </c>
      <c r="C3807" s="2" t="s">
        <v>5</v>
      </c>
      <c r="D3807" s="3" t="s">
        <v>7216</v>
      </c>
    </row>
    <row r="3808" spans="1:4" ht="13.5">
      <c r="A3808" s="2">
        <v>100801</v>
      </c>
      <c r="B3808" s="2" t="s">
        <v>7217</v>
      </c>
      <c r="C3808" s="2" t="s">
        <v>5</v>
      </c>
      <c r="D3808" s="3" t="s">
        <v>7218</v>
      </c>
    </row>
    <row r="3809" spans="1:4" ht="13.5">
      <c r="A3809" s="2">
        <v>100802</v>
      </c>
      <c r="B3809" s="2" t="s">
        <v>7219</v>
      </c>
      <c r="C3809" s="2" t="s">
        <v>5</v>
      </c>
      <c r="D3809" s="3" t="s">
        <v>1666</v>
      </c>
    </row>
    <row r="3810" spans="1:4" ht="13.5">
      <c r="A3810" s="2">
        <v>100803</v>
      </c>
      <c r="B3810" s="2" t="s">
        <v>7220</v>
      </c>
      <c r="C3810" s="2" t="s">
        <v>5</v>
      </c>
      <c r="D3810" s="3" t="s">
        <v>7104</v>
      </c>
    </row>
    <row r="3811" spans="1:4" ht="13.5">
      <c r="A3811" s="2">
        <v>100804</v>
      </c>
      <c r="B3811" s="2" t="s">
        <v>7221</v>
      </c>
      <c r="C3811" s="2" t="s">
        <v>5</v>
      </c>
      <c r="D3811" s="3" t="s">
        <v>2546</v>
      </c>
    </row>
    <row r="3812" spans="1:4" ht="13.5">
      <c r="A3812" s="2">
        <v>100805</v>
      </c>
      <c r="B3812" s="2" t="s">
        <v>7222</v>
      </c>
      <c r="C3812" s="2" t="s">
        <v>5</v>
      </c>
      <c r="D3812" s="3" t="s">
        <v>7223</v>
      </c>
    </row>
    <row r="3813" spans="1:4" ht="13.5">
      <c r="A3813" s="2">
        <v>100806</v>
      </c>
      <c r="B3813" s="2" t="s">
        <v>7224</v>
      </c>
      <c r="C3813" s="2" t="s">
        <v>5</v>
      </c>
      <c r="D3813" s="3" t="s">
        <v>7225</v>
      </c>
    </row>
    <row r="3814" spans="1:4" ht="13.5">
      <c r="A3814" s="2">
        <v>100807</v>
      </c>
      <c r="B3814" s="2" t="s">
        <v>7226</v>
      </c>
      <c r="C3814" s="2" t="s">
        <v>5</v>
      </c>
      <c r="D3814" s="3" t="s">
        <v>7227</v>
      </c>
    </row>
    <row r="3815" spans="1:4" ht="13.5">
      <c r="A3815" s="2">
        <v>100808</v>
      </c>
      <c r="B3815" s="2" t="s">
        <v>7228</v>
      </c>
      <c r="C3815" s="2" t="s">
        <v>5</v>
      </c>
      <c r="D3815" s="3" t="s">
        <v>7229</v>
      </c>
    </row>
    <row r="3816" spans="1:4" ht="13.5">
      <c r="A3816" s="2">
        <v>100809</v>
      </c>
      <c r="B3816" s="2" t="s">
        <v>7230</v>
      </c>
      <c r="C3816" s="2" t="s">
        <v>5</v>
      </c>
      <c r="D3816" s="3" t="s">
        <v>7231</v>
      </c>
    </row>
    <row r="3817" spans="1:4" ht="13.5">
      <c r="A3817" s="2">
        <v>100810</v>
      </c>
      <c r="B3817" s="2" t="s">
        <v>7232</v>
      </c>
      <c r="C3817" s="2" t="s">
        <v>5</v>
      </c>
      <c r="D3817" s="3" t="s">
        <v>7233</v>
      </c>
    </row>
    <row r="3818" spans="1:4" ht="13.5">
      <c r="A3818" s="2">
        <v>101918</v>
      </c>
      <c r="B3818" s="2" t="s">
        <v>7234</v>
      </c>
      <c r="C3818" s="2" t="s">
        <v>5</v>
      </c>
      <c r="D3818" s="3" t="s">
        <v>7235</v>
      </c>
    </row>
    <row r="3819" spans="1:4" ht="13.5">
      <c r="A3819" s="2">
        <v>101919</v>
      </c>
      <c r="B3819" s="2" t="s">
        <v>7236</v>
      </c>
      <c r="C3819" s="2" t="s">
        <v>70</v>
      </c>
      <c r="D3819" s="3" t="s">
        <v>7237</v>
      </c>
    </row>
    <row r="3820" spans="1:4" ht="13.5">
      <c r="A3820" s="2">
        <v>101920</v>
      </c>
      <c r="B3820" s="2" t="s">
        <v>7238</v>
      </c>
      <c r="C3820" s="2" t="s">
        <v>70</v>
      </c>
      <c r="D3820" s="3" t="s">
        <v>7239</v>
      </c>
    </row>
    <row r="3821" spans="1:4" ht="13.5">
      <c r="A3821" s="2">
        <v>101921</v>
      </c>
      <c r="B3821" s="2" t="s">
        <v>7240</v>
      </c>
      <c r="C3821" s="2" t="s">
        <v>70</v>
      </c>
      <c r="D3821" s="3" t="s">
        <v>7241</v>
      </c>
    </row>
    <row r="3822" spans="1:4" ht="13.5">
      <c r="A3822" s="2">
        <v>101922</v>
      </c>
      <c r="B3822" s="2" t="s">
        <v>7242</v>
      </c>
      <c r="C3822" s="2" t="s">
        <v>70</v>
      </c>
      <c r="D3822" s="3" t="s">
        <v>7241</v>
      </c>
    </row>
    <row r="3823" spans="1:4" ht="13.5">
      <c r="A3823" s="2">
        <v>101923</v>
      </c>
      <c r="B3823" s="2" t="s">
        <v>7243</v>
      </c>
      <c r="C3823" s="2" t="s">
        <v>70</v>
      </c>
      <c r="D3823" s="3" t="s">
        <v>7241</v>
      </c>
    </row>
    <row r="3824" spans="1:4" ht="13.5">
      <c r="A3824" s="2">
        <v>101924</v>
      </c>
      <c r="B3824" s="2" t="s">
        <v>7244</v>
      </c>
      <c r="C3824" s="2" t="s">
        <v>70</v>
      </c>
      <c r="D3824" s="3" t="s">
        <v>7245</v>
      </c>
    </row>
    <row r="3825" spans="1:4" ht="13.5">
      <c r="A3825" s="2">
        <v>101925</v>
      </c>
      <c r="B3825" s="2" t="s">
        <v>7246</v>
      </c>
      <c r="C3825" s="2" t="s">
        <v>70</v>
      </c>
      <c r="D3825" s="3" t="s">
        <v>7247</v>
      </c>
    </row>
    <row r="3826" spans="1:4" ht="13.5">
      <c r="A3826" s="2">
        <v>101926</v>
      </c>
      <c r="B3826" s="2" t="s">
        <v>7248</v>
      </c>
      <c r="C3826" s="2" t="s">
        <v>70</v>
      </c>
      <c r="D3826" s="3" t="s">
        <v>7249</v>
      </c>
    </row>
    <row r="3827" spans="1:4" ht="13.5">
      <c r="A3827" s="2">
        <v>101927</v>
      </c>
      <c r="B3827" s="2" t="s">
        <v>7250</v>
      </c>
      <c r="C3827" s="2" t="s">
        <v>5</v>
      </c>
      <c r="D3827" s="3" t="s">
        <v>7251</v>
      </c>
    </row>
    <row r="3828" spans="1:4" ht="13.5">
      <c r="A3828" s="2">
        <v>101928</v>
      </c>
      <c r="B3828" s="2" t="s">
        <v>7252</v>
      </c>
      <c r="C3828" s="2" t="s">
        <v>70</v>
      </c>
      <c r="D3828" s="3" t="s">
        <v>7253</v>
      </c>
    </row>
    <row r="3829" spans="1:4" ht="13.5">
      <c r="A3829" s="2">
        <v>101929</v>
      </c>
      <c r="B3829" s="2" t="s">
        <v>7254</v>
      </c>
      <c r="C3829" s="2" t="s">
        <v>70</v>
      </c>
      <c r="D3829" s="3" t="s">
        <v>7255</v>
      </c>
    </row>
    <row r="3830" spans="1:4" ht="13.5">
      <c r="A3830" s="2">
        <v>101930</v>
      </c>
      <c r="B3830" s="2" t="s">
        <v>7256</v>
      </c>
      <c r="C3830" s="2" t="s">
        <v>70</v>
      </c>
      <c r="D3830" s="3" t="s">
        <v>7257</v>
      </c>
    </row>
    <row r="3831" spans="1:4" ht="13.5">
      <c r="A3831" s="2">
        <v>101931</v>
      </c>
      <c r="B3831" s="2" t="s">
        <v>7258</v>
      </c>
      <c r="C3831" s="2" t="s">
        <v>70</v>
      </c>
      <c r="D3831" s="3" t="s">
        <v>7257</v>
      </c>
    </row>
    <row r="3832" spans="1:4" ht="13.5">
      <c r="A3832" s="2">
        <v>101932</v>
      </c>
      <c r="B3832" s="2" t="s">
        <v>7259</v>
      </c>
      <c r="C3832" s="2" t="s">
        <v>70</v>
      </c>
      <c r="D3832" s="3" t="s">
        <v>7257</v>
      </c>
    </row>
    <row r="3833" spans="1:4" ht="13.5">
      <c r="A3833" s="2">
        <v>101933</v>
      </c>
      <c r="B3833" s="2" t="s">
        <v>7260</v>
      </c>
      <c r="C3833" s="2" t="s">
        <v>70</v>
      </c>
      <c r="D3833" s="3" t="s">
        <v>7261</v>
      </c>
    </row>
    <row r="3834" spans="1:4" ht="13.5">
      <c r="A3834" s="2">
        <v>101934</v>
      </c>
      <c r="B3834" s="2" t="s">
        <v>7262</v>
      </c>
      <c r="C3834" s="2" t="s">
        <v>70</v>
      </c>
      <c r="D3834" s="3" t="s">
        <v>7263</v>
      </c>
    </row>
    <row r="3835" spans="1:4" ht="13.5">
      <c r="A3835" s="2">
        <v>101935</v>
      </c>
      <c r="B3835" s="2" t="s">
        <v>7264</v>
      </c>
      <c r="C3835" s="2" t="s">
        <v>70</v>
      </c>
      <c r="D3835" s="3" t="s">
        <v>7265</v>
      </c>
    </row>
    <row r="3836" spans="1:4" ht="13.5">
      <c r="A3836" s="2">
        <v>103802</v>
      </c>
      <c r="B3836" s="2" t="s">
        <v>7266</v>
      </c>
      <c r="C3836" s="2" t="s">
        <v>5</v>
      </c>
      <c r="D3836" s="3" t="s">
        <v>1723</v>
      </c>
    </row>
    <row r="3837" spans="1:4" ht="13.5">
      <c r="A3837" s="2">
        <v>103803</v>
      </c>
      <c r="B3837" s="2" t="s">
        <v>7267</v>
      </c>
      <c r="C3837" s="2" t="s">
        <v>5</v>
      </c>
      <c r="D3837" s="3" t="s">
        <v>7268</v>
      </c>
    </row>
    <row r="3838" spans="1:4" ht="13.5">
      <c r="A3838" s="2">
        <v>103804</v>
      </c>
      <c r="B3838" s="2" t="s">
        <v>7269</v>
      </c>
      <c r="C3838" s="2" t="s">
        <v>5</v>
      </c>
      <c r="D3838" s="3" t="s">
        <v>7270</v>
      </c>
    </row>
    <row r="3839" spans="1:4" ht="13.5">
      <c r="A3839" s="2">
        <v>103835</v>
      </c>
      <c r="B3839" s="2" t="s">
        <v>7271</v>
      </c>
      <c r="C3839" s="2" t="s">
        <v>5</v>
      </c>
      <c r="D3839" s="3" t="s">
        <v>7272</v>
      </c>
    </row>
    <row r="3840" spans="1:4" ht="13.5">
      <c r="A3840" s="2">
        <v>103836</v>
      </c>
      <c r="B3840" s="2" t="s">
        <v>7273</v>
      </c>
      <c r="C3840" s="2" t="s">
        <v>5</v>
      </c>
      <c r="D3840" s="3" t="s">
        <v>7274</v>
      </c>
    </row>
    <row r="3841" spans="1:4" ht="13.5">
      <c r="A3841" s="2">
        <v>103837</v>
      </c>
      <c r="B3841" s="2" t="s">
        <v>7275</v>
      </c>
      <c r="C3841" s="2" t="s">
        <v>5</v>
      </c>
      <c r="D3841" s="3" t="s">
        <v>7276</v>
      </c>
    </row>
    <row r="3842" spans="1:4" ht="13.5">
      <c r="A3842" s="2">
        <v>103868</v>
      </c>
      <c r="B3842" s="2" t="s">
        <v>7277</v>
      </c>
      <c r="C3842" s="2" t="s">
        <v>5</v>
      </c>
      <c r="D3842" s="3" t="s">
        <v>7278</v>
      </c>
    </row>
    <row r="3843" spans="1:4" ht="13.5">
      <c r="A3843" s="2">
        <v>103869</v>
      </c>
      <c r="B3843" s="2" t="s">
        <v>7279</v>
      </c>
      <c r="C3843" s="2" t="s">
        <v>5</v>
      </c>
      <c r="D3843" s="3" t="s">
        <v>7280</v>
      </c>
    </row>
    <row r="3844" spans="1:4" ht="13.5">
      <c r="A3844" s="2">
        <v>103870</v>
      </c>
      <c r="B3844" s="2" t="s">
        <v>7281</v>
      </c>
      <c r="C3844" s="2" t="s">
        <v>5</v>
      </c>
      <c r="D3844" s="3" t="s">
        <v>7282</v>
      </c>
    </row>
    <row r="3845" spans="1:4" ht="13.5">
      <c r="A3845" s="2">
        <v>103871</v>
      </c>
      <c r="B3845" s="2" t="s">
        <v>7283</v>
      </c>
      <c r="C3845" s="2" t="s">
        <v>5</v>
      </c>
      <c r="D3845" s="3" t="s">
        <v>7284</v>
      </c>
    </row>
    <row r="3846" spans="1:4" ht="13.5">
      <c r="A3846" s="2">
        <v>103872</v>
      </c>
      <c r="B3846" s="2" t="s">
        <v>7285</v>
      </c>
      <c r="C3846" s="2" t="s">
        <v>5</v>
      </c>
      <c r="D3846" s="3" t="s">
        <v>3149</v>
      </c>
    </row>
    <row r="3847" spans="1:4" ht="13.5">
      <c r="A3847" s="2">
        <v>103873</v>
      </c>
      <c r="B3847" s="2" t="s">
        <v>7286</v>
      </c>
      <c r="C3847" s="2" t="s">
        <v>5</v>
      </c>
      <c r="D3847" s="3" t="s">
        <v>7287</v>
      </c>
    </row>
    <row r="3848" spans="1:4" ht="13.5">
      <c r="A3848" s="2">
        <v>103978</v>
      </c>
      <c r="B3848" s="2" t="s">
        <v>7288</v>
      </c>
      <c r="C3848" s="2" t="s">
        <v>5</v>
      </c>
      <c r="D3848" s="3" t="s">
        <v>7289</v>
      </c>
    </row>
    <row r="3849" spans="1:4" ht="13.5">
      <c r="A3849" s="2">
        <v>103979</v>
      </c>
      <c r="B3849" s="2" t="s">
        <v>7290</v>
      </c>
      <c r="C3849" s="2" t="s">
        <v>5</v>
      </c>
      <c r="D3849" s="3" t="s">
        <v>3159</v>
      </c>
    </row>
    <row r="3850" spans="1:4" ht="13.5">
      <c r="A3850" s="2">
        <v>104021</v>
      </c>
      <c r="B3850" s="2" t="s">
        <v>7291</v>
      </c>
      <c r="C3850" s="2" t="s">
        <v>5</v>
      </c>
      <c r="D3850" s="3" t="s">
        <v>7292</v>
      </c>
    </row>
    <row r="3851" spans="1:4" ht="13.5">
      <c r="A3851" s="2">
        <v>104166</v>
      </c>
      <c r="B3851" s="2" t="s">
        <v>7293</v>
      </c>
      <c r="C3851" s="2" t="s">
        <v>5</v>
      </c>
      <c r="D3851" s="3" t="s">
        <v>7294</v>
      </c>
    </row>
    <row r="3852" spans="1:4" ht="13.5">
      <c r="A3852" s="2">
        <v>104194</v>
      </c>
      <c r="B3852" s="2" t="s">
        <v>7295</v>
      </c>
      <c r="C3852" s="2" t="s">
        <v>5</v>
      </c>
      <c r="D3852" s="3" t="s">
        <v>5760</v>
      </c>
    </row>
    <row r="3853" spans="1:4" ht="13.5">
      <c r="A3853" s="2">
        <v>104195</v>
      </c>
      <c r="B3853" s="2" t="s">
        <v>7296</v>
      </c>
      <c r="C3853" s="2" t="s">
        <v>5</v>
      </c>
      <c r="D3853" s="3" t="s">
        <v>3986</v>
      </c>
    </row>
    <row r="3854" spans="1:4" ht="13.5">
      <c r="A3854" s="2">
        <v>104315</v>
      </c>
      <c r="B3854" s="2" t="s">
        <v>7297</v>
      </c>
      <c r="C3854" s="2" t="s">
        <v>5</v>
      </c>
      <c r="D3854" s="3" t="s">
        <v>7298</v>
      </c>
    </row>
    <row r="3855" spans="1:4" ht="13.5">
      <c r="A3855" s="2">
        <v>104316</v>
      </c>
      <c r="B3855" s="2" t="s">
        <v>7299</v>
      </c>
      <c r="C3855" s="2" t="s">
        <v>5</v>
      </c>
      <c r="D3855" s="3" t="s">
        <v>2848</v>
      </c>
    </row>
    <row r="3856" spans="1:4" ht="13.5">
      <c r="A3856" s="2">
        <v>105138</v>
      </c>
      <c r="B3856" s="2" t="s">
        <v>7300</v>
      </c>
      <c r="C3856" s="2" t="s">
        <v>70</v>
      </c>
      <c r="D3856" s="3" t="s">
        <v>7301</v>
      </c>
    </row>
    <row r="3857" spans="1:4" ht="13.5">
      <c r="A3857" s="2">
        <v>105139</v>
      </c>
      <c r="B3857" s="2" t="s">
        <v>7302</v>
      </c>
      <c r="C3857" s="2" t="s">
        <v>70</v>
      </c>
      <c r="D3857" s="3" t="s">
        <v>7303</v>
      </c>
    </row>
    <row r="3858" spans="1:4" ht="13.5">
      <c r="A3858" s="2">
        <v>105140</v>
      </c>
      <c r="B3858" s="2" t="s">
        <v>7304</v>
      </c>
      <c r="C3858" s="2" t="s">
        <v>70</v>
      </c>
      <c r="D3858" s="3" t="s">
        <v>7305</v>
      </c>
    </row>
    <row r="3859" spans="1:4" ht="13.5">
      <c r="A3859" s="2">
        <v>105141</v>
      </c>
      <c r="B3859" s="2" t="s">
        <v>7306</v>
      </c>
      <c r="C3859" s="2" t="s">
        <v>70</v>
      </c>
      <c r="D3859" s="3" t="s">
        <v>7307</v>
      </c>
    </row>
    <row r="3860" spans="1:4" ht="13.5">
      <c r="A3860" s="2">
        <v>105142</v>
      </c>
      <c r="B3860" s="2" t="s">
        <v>7308</v>
      </c>
      <c r="C3860" s="2" t="s">
        <v>70</v>
      </c>
      <c r="D3860" s="3" t="s">
        <v>7309</v>
      </c>
    </row>
    <row r="3861" spans="1:4" ht="13.5">
      <c r="A3861" s="2">
        <v>105143</v>
      </c>
      <c r="B3861" s="2" t="s">
        <v>7310</v>
      </c>
      <c r="C3861" s="2" t="s">
        <v>70</v>
      </c>
      <c r="D3861" s="3" t="s">
        <v>5028</v>
      </c>
    </row>
    <row r="3862" spans="1:4" ht="13.5">
      <c r="A3862" s="2">
        <v>105144</v>
      </c>
      <c r="B3862" s="2" t="s">
        <v>7311</v>
      </c>
      <c r="C3862" s="2" t="s">
        <v>70</v>
      </c>
      <c r="D3862" s="3" t="s">
        <v>7312</v>
      </c>
    </row>
    <row r="3863" spans="1:4" ht="13.5">
      <c r="A3863" s="2">
        <v>105145</v>
      </c>
      <c r="B3863" s="2" t="s">
        <v>7313</v>
      </c>
      <c r="C3863" s="2" t="s">
        <v>70</v>
      </c>
      <c r="D3863" s="3" t="s">
        <v>7314</v>
      </c>
    </row>
    <row r="3864" spans="1:4" ht="13.5">
      <c r="A3864" s="2">
        <v>105153</v>
      </c>
      <c r="B3864" s="2" t="s">
        <v>7315</v>
      </c>
      <c r="C3864" s="2" t="s">
        <v>70</v>
      </c>
      <c r="D3864" s="3" t="s">
        <v>7316</v>
      </c>
    </row>
    <row r="3865" spans="1:4" ht="13.5">
      <c r="A3865" s="2">
        <v>89358</v>
      </c>
      <c r="B3865" s="2" t="s">
        <v>7317</v>
      </c>
      <c r="C3865" s="2" t="s">
        <v>70</v>
      </c>
      <c r="D3865" s="3" t="s">
        <v>7318</v>
      </c>
    </row>
    <row r="3866" spans="1:4" ht="13.5">
      <c r="A3866" s="2">
        <v>89359</v>
      </c>
      <c r="B3866" s="2" t="s">
        <v>7319</v>
      </c>
      <c r="C3866" s="2" t="s">
        <v>70</v>
      </c>
      <c r="D3866" s="3" t="s">
        <v>7320</v>
      </c>
    </row>
    <row r="3867" spans="1:4" ht="13.5">
      <c r="A3867" s="2">
        <v>89360</v>
      </c>
      <c r="B3867" s="2" t="s">
        <v>7321</v>
      </c>
      <c r="C3867" s="2" t="s">
        <v>70</v>
      </c>
      <c r="D3867" s="3" t="s">
        <v>2168</v>
      </c>
    </row>
    <row r="3868" spans="1:4" ht="13.5">
      <c r="A3868" s="2">
        <v>89361</v>
      </c>
      <c r="B3868" s="2" t="s">
        <v>7322</v>
      </c>
      <c r="C3868" s="2" t="s">
        <v>70</v>
      </c>
      <c r="D3868" s="3" t="s">
        <v>7323</v>
      </c>
    </row>
    <row r="3869" spans="1:4" ht="13.5">
      <c r="A3869" s="2">
        <v>89362</v>
      </c>
      <c r="B3869" s="2" t="s">
        <v>7324</v>
      </c>
      <c r="C3869" s="2" t="s">
        <v>70</v>
      </c>
      <c r="D3869" s="3" t="s">
        <v>852</v>
      </c>
    </row>
    <row r="3870" spans="1:4" ht="13.5">
      <c r="A3870" s="2">
        <v>89363</v>
      </c>
      <c r="B3870" s="2" t="s">
        <v>7325</v>
      </c>
      <c r="C3870" s="2" t="s">
        <v>70</v>
      </c>
      <c r="D3870" s="3" t="s">
        <v>3050</v>
      </c>
    </row>
    <row r="3871" spans="1:4" ht="13.5">
      <c r="A3871" s="2">
        <v>89364</v>
      </c>
      <c r="B3871" s="2" t="s">
        <v>7326</v>
      </c>
      <c r="C3871" s="2" t="s">
        <v>70</v>
      </c>
      <c r="D3871" s="3" t="s">
        <v>7327</v>
      </c>
    </row>
    <row r="3872" spans="1:4" ht="13.5">
      <c r="A3872" s="2">
        <v>89365</v>
      </c>
      <c r="B3872" s="2" t="s">
        <v>7328</v>
      </c>
      <c r="C3872" s="2" t="s">
        <v>70</v>
      </c>
      <c r="D3872" s="3" t="s">
        <v>7329</v>
      </c>
    </row>
    <row r="3873" spans="1:4" ht="13.5">
      <c r="A3873" s="2">
        <v>89366</v>
      </c>
      <c r="B3873" s="2" t="s">
        <v>7330</v>
      </c>
      <c r="C3873" s="2" t="s">
        <v>70</v>
      </c>
      <c r="D3873" s="3" t="s">
        <v>5795</v>
      </c>
    </row>
    <row r="3874" spans="1:4" ht="13.5">
      <c r="A3874" s="2">
        <v>89367</v>
      </c>
      <c r="B3874" s="2" t="s">
        <v>7331</v>
      </c>
      <c r="C3874" s="2" t="s">
        <v>70</v>
      </c>
      <c r="D3874" s="3" t="s">
        <v>3793</v>
      </c>
    </row>
    <row r="3875" spans="1:4" ht="13.5">
      <c r="A3875" s="2">
        <v>89368</v>
      </c>
      <c r="B3875" s="2" t="s">
        <v>7332</v>
      </c>
      <c r="C3875" s="2" t="s">
        <v>70</v>
      </c>
      <c r="D3875" s="3" t="s">
        <v>5456</v>
      </c>
    </row>
    <row r="3876" spans="1:4" ht="13.5">
      <c r="A3876" s="2">
        <v>89369</v>
      </c>
      <c r="B3876" s="2" t="s">
        <v>7333</v>
      </c>
      <c r="C3876" s="2" t="s">
        <v>70</v>
      </c>
      <c r="D3876" s="3" t="s">
        <v>6935</v>
      </c>
    </row>
    <row r="3877" spans="1:4" ht="13.5">
      <c r="A3877" s="2">
        <v>89370</v>
      </c>
      <c r="B3877" s="2" t="s">
        <v>7334</v>
      </c>
      <c r="C3877" s="2" t="s">
        <v>70</v>
      </c>
      <c r="D3877" s="3" t="s">
        <v>7335</v>
      </c>
    </row>
    <row r="3878" spans="1:4" ht="13.5">
      <c r="A3878" s="2">
        <v>89371</v>
      </c>
      <c r="B3878" s="2" t="s">
        <v>7336</v>
      </c>
      <c r="C3878" s="2" t="s">
        <v>70</v>
      </c>
      <c r="D3878" s="3" t="s">
        <v>7337</v>
      </c>
    </row>
    <row r="3879" spans="1:4" ht="13.5">
      <c r="A3879" s="2">
        <v>89372</v>
      </c>
      <c r="B3879" s="2" t="s">
        <v>7338</v>
      </c>
      <c r="C3879" s="2" t="s">
        <v>70</v>
      </c>
      <c r="D3879" s="3" t="s">
        <v>7339</v>
      </c>
    </row>
    <row r="3880" spans="1:4" ht="13.5">
      <c r="A3880" s="2">
        <v>89373</v>
      </c>
      <c r="B3880" s="2" t="s">
        <v>7340</v>
      </c>
      <c r="C3880" s="2" t="s">
        <v>70</v>
      </c>
      <c r="D3880" s="3" t="s">
        <v>7341</v>
      </c>
    </row>
    <row r="3881" spans="1:4" ht="13.5">
      <c r="A3881" s="2">
        <v>89374</v>
      </c>
      <c r="B3881" s="2" t="s">
        <v>7342</v>
      </c>
      <c r="C3881" s="2" t="s">
        <v>70</v>
      </c>
      <c r="D3881" s="3" t="s">
        <v>7343</v>
      </c>
    </row>
    <row r="3882" spans="1:4" ht="13.5">
      <c r="A3882" s="2">
        <v>89375</v>
      </c>
      <c r="B3882" s="2" t="s">
        <v>7344</v>
      </c>
      <c r="C3882" s="2" t="s">
        <v>70</v>
      </c>
      <c r="D3882" s="3" t="s">
        <v>5143</v>
      </c>
    </row>
    <row r="3883" spans="1:4" ht="13.5">
      <c r="A3883" s="2">
        <v>89376</v>
      </c>
      <c r="B3883" s="2" t="s">
        <v>7345</v>
      </c>
      <c r="C3883" s="2" t="s">
        <v>70</v>
      </c>
      <c r="D3883" s="3" t="s">
        <v>7346</v>
      </c>
    </row>
    <row r="3884" spans="1:4" ht="13.5">
      <c r="A3884" s="2">
        <v>89377</v>
      </c>
      <c r="B3884" s="2" t="s">
        <v>7347</v>
      </c>
      <c r="C3884" s="2" t="s">
        <v>70</v>
      </c>
      <c r="D3884" s="3" t="s">
        <v>7348</v>
      </c>
    </row>
    <row r="3885" spans="1:4" ht="13.5">
      <c r="A3885" s="2">
        <v>89378</v>
      </c>
      <c r="B3885" s="2" t="s">
        <v>7349</v>
      </c>
      <c r="C3885" s="2" t="s">
        <v>70</v>
      </c>
      <c r="D3885" s="3" t="s">
        <v>7350</v>
      </c>
    </row>
    <row r="3886" spans="1:4" ht="13.5">
      <c r="A3886" s="2">
        <v>89379</v>
      </c>
      <c r="B3886" s="2" t="s">
        <v>7351</v>
      </c>
      <c r="C3886" s="2" t="s">
        <v>70</v>
      </c>
      <c r="D3886" s="3" t="s">
        <v>7352</v>
      </c>
    </row>
    <row r="3887" spans="1:4" ht="13.5">
      <c r="A3887" s="2">
        <v>89380</v>
      </c>
      <c r="B3887" s="2" t="s">
        <v>7353</v>
      </c>
      <c r="C3887" s="2" t="s">
        <v>70</v>
      </c>
      <c r="D3887" s="3" t="s">
        <v>4966</v>
      </c>
    </row>
    <row r="3888" spans="1:4" ht="13.5">
      <c r="A3888" s="2">
        <v>89381</v>
      </c>
      <c r="B3888" s="2" t="s">
        <v>7354</v>
      </c>
      <c r="C3888" s="2" t="s">
        <v>70</v>
      </c>
      <c r="D3888" s="3" t="s">
        <v>5451</v>
      </c>
    </row>
    <row r="3889" spans="1:4" ht="13.5">
      <c r="A3889" s="2">
        <v>89382</v>
      </c>
      <c r="B3889" s="2" t="s">
        <v>7355</v>
      </c>
      <c r="C3889" s="2" t="s">
        <v>70</v>
      </c>
      <c r="D3889" s="3" t="s">
        <v>7356</v>
      </c>
    </row>
    <row r="3890" spans="1:4" ht="13.5">
      <c r="A3890" s="2">
        <v>89383</v>
      </c>
      <c r="B3890" s="2" t="s">
        <v>7357</v>
      </c>
      <c r="C3890" s="2" t="s">
        <v>70</v>
      </c>
      <c r="D3890" s="3" t="s">
        <v>2196</v>
      </c>
    </row>
    <row r="3891" spans="1:4" ht="13.5">
      <c r="A3891" s="2">
        <v>89384</v>
      </c>
      <c r="B3891" s="2" t="s">
        <v>7358</v>
      </c>
      <c r="C3891" s="2" t="s">
        <v>70</v>
      </c>
      <c r="D3891" s="3" t="s">
        <v>7359</v>
      </c>
    </row>
    <row r="3892" spans="1:4" ht="13.5">
      <c r="A3892" s="2">
        <v>89385</v>
      </c>
      <c r="B3892" s="2" t="s">
        <v>7360</v>
      </c>
      <c r="C3892" s="2" t="s">
        <v>70</v>
      </c>
      <c r="D3892" s="3" t="s">
        <v>7361</v>
      </c>
    </row>
    <row r="3893" spans="1:4" ht="13.5">
      <c r="A3893" s="2">
        <v>89386</v>
      </c>
      <c r="B3893" s="2" t="s">
        <v>7362</v>
      </c>
      <c r="C3893" s="2" t="s">
        <v>70</v>
      </c>
      <c r="D3893" s="3" t="s">
        <v>7363</v>
      </c>
    </row>
    <row r="3894" spans="1:4" ht="13.5">
      <c r="A3894" s="2">
        <v>89387</v>
      </c>
      <c r="B3894" s="2" t="s">
        <v>7364</v>
      </c>
      <c r="C3894" s="2" t="s">
        <v>70</v>
      </c>
      <c r="D3894" s="3" t="s">
        <v>7365</v>
      </c>
    </row>
    <row r="3895" spans="1:4" ht="13.5">
      <c r="A3895" s="2">
        <v>89389</v>
      </c>
      <c r="B3895" s="2" t="s">
        <v>7366</v>
      </c>
      <c r="C3895" s="2" t="s">
        <v>70</v>
      </c>
      <c r="D3895" s="3" t="s">
        <v>7367</v>
      </c>
    </row>
    <row r="3896" spans="1:4" ht="13.5">
      <c r="A3896" s="2">
        <v>89390</v>
      </c>
      <c r="B3896" s="2" t="s">
        <v>7368</v>
      </c>
      <c r="C3896" s="2" t="s">
        <v>70</v>
      </c>
      <c r="D3896" s="3" t="s">
        <v>1045</v>
      </c>
    </row>
    <row r="3897" spans="1:4" ht="13.5">
      <c r="A3897" s="2">
        <v>89391</v>
      </c>
      <c r="B3897" s="2" t="s">
        <v>7369</v>
      </c>
      <c r="C3897" s="2" t="s">
        <v>70</v>
      </c>
      <c r="D3897" s="3" t="s">
        <v>7370</v>
      </c>
    </row>
    <row r="3898" spans="1:4" ht="13.5">
      <c r="A3898" s="2">
        <v>89392</v>
      </c>
      <c r="B3898" s="2" t="s">
        <v>7371</v>
      </c>
      <c r="C3898" s="2" t="s">
        <v>70</v>
      </c>
      <c r="D3898" s="3" t="s">
        <v>5755</v>
      </c>
    </row>
    <row r="3899" spans="1:4" ht="13.5">
      <c r="A3899" s="2">
        <v>89393</v>
      </c>
      <c r="B3899" s="2" t="s">
        <v>7372</v>
      </c>
      <c r="C3899" s="2" t="s">
        <v>70</v>
      </c>
      <c r="D3899" s="3" t="s">
        <v>5040</v>
      </c>
    </row>
    <row r="3900" spans="1:4" ht="13.5">
      <c r="A3900" s="2">
        <v>89394</v>
      </c>
      <c r="B3900" s="2" t="s">
        <v>7373</v>
      </c>
      <c r="C3900" s="2" t="s">
        <v>70</v>
      </c>
      <c r="D3900" s="3" t="s">
        <v>7374</v>
      </c>
    </row>
    <row r="3901" spans="1:4" ht="13.5">
      <c r="A3901" s="2">
        <v>89395</v>
      </c>
      <c r="B3901" s="2" t="s">
        <v>7375</v>
      </c>
      <c r="C3901" s="2" t="s">
        <v>70</v>
      </c>
      <c r="D3901" s="3" t="s">
        <v>4499</v>
      </c>
    </row>
    <row r="3902" spans="1:4" ht="13.5">
      <c r="A3902" s="2">
        <v>89396</v>
      </c>
      <c r="B3902" s="2" t="s">
        <v>7376</v>
      </c>
      <c r="C3902" s="2" t="s">
        <v>70</v>
      </c>
      <c r="D3902" s="3" t="s">
        <v>7377</v>
      </c>
    </row>
    <row r="3903" spans="1:4" ht="13.5">
      <c r="A3903" s="2">
        <v>89397</v>
      </c>
      <c r="B3903" s="2" t="s">
        <v>7378</v>
      </c>
      <c r="C3903" s="2" t="s">
        <v>70</v>
      </c>
      <c r="D3903" s="3" t="s">
        <v>7379</v>
      </c>
    </row>
    <row r="3904" spans="1:4" ht="13.5">
      <c r="A3904" s="2">
        <v>89398</v>
      </c>
      <c r="B3904" s="2" t="s">
        <v>7380</v>
      </c>
      <c r="C3904" s="2" t="s">
        <v>70</v>
      </c>
      <c r="D3904" s="3" t="s">
        <v>7381</v>
      </c>
    </row>
    <row r="3905" spans="1:4" ht="13.5">
      <c r="A3905" s="2">
        <v>89399</v>
      </c>
      <c r="B3905" s="2" t="s">
        <v>7382</v>
      </c>
      <c r="C3905" s="2" t="s">
        <v>70</v>
      </c>
      <c r="D3905" s="3" t="s">
        <v>7383</v>
      </c>
    </row>
    <row r="3906" spans="1:4" ht="13.5">
      <c r="A3906" s="2">
        <v>89400</v>
      </c>
      <c r="B3906" s="2" t="s">
        <v>7384</v>
      </c>
      <c r="C3906" s="2" t="s">
        <v>70</v>
      </c>
      <c r="D3906" s="3" t="s">
        <v>7385</v>
      </c>
    </row>
    <row r="3907" spans="1:4" ht="13.5">
      <c r="A3907" s="2">
        <v>89404</v>
      </c>
      <c r="B3907" s="2" t="s">
        <v>7386</v>
      </c>
      <c r="C3907" s="2" t="s">
        <v>70</v>
      </c>
      <c r="D3907" s="3" t="s">
        <v>3776</v>
      </c>
    </row>
    <row r="3908" spans="1:4" ht="13.5">
      <c r="A3908" s="2">
        <v>89405</v>
      </c>
      <c r="B3908" s="2" t="s">
        <v>7387</v>
      </c>
      <c r="C3908" s="2" t="s">
        <v>70</v>
      </c>
      <c r="D3908" s="3" t="s">
        <v>7388</v>
      </c>
    </row>
    <row r="3909" spans="1:4" ht="13.5">
      <c r="A3909" s="2">
        <v>89406</v>
      </c>
      <c r="B3909" s="2" t="s">
        <v>7389</v>
      </c>
      <c r="C3909" s="2" t="s">
        <v>70</v>
      </c>
      <c r="D3909" s="3" t="s">
        <v>7390</v>
      </c>
    </row>
    <row r="3910" spans="1:4" ht="13.5">
      <c r="A3910" s="2">
        <v>89407</v>
      </c>
      <c r="B3910" s="2" t="s">
        <v>7391</v>
      </c>
      <c r="C3910" s="2" t="s">
        <v>70</v>
      </c>
      <c r="D3910" s="3" t="s">
        <v>7392</v>
      </c>
    </row>
    <row r="3911" spans="1:4" ht="13.5">
      <c r="A3911" s="2">
        <v>89408</v>
      </c>
      <c r="B3911" s="2" t="s">
        <v>7393</v>
      </c>
      <c r="C3911" s="2" t="s">
        <v>70</v>
      </c>
      <c r="D3911" s="3" t="s">
        <v>6696</v>
      </c>
    </row>
    <row r="3912" spans="1:4" ht="13.5">
      <c r="A3912" s="2">
        <v>89409</v>
      </c>
      <c r="B3912" s="2" t="s">
        <v>7394</v>
      </c>
      <c r="C3912" s="2" t="s">
        <v>70</v>
      </c>
      <c r="D3912" s="3" t="s">
        <v>7395</v>
      </c>
    </row>
    <row r="3913" spans="1:4" ht="13.5">
      <c r="A3913" s="2">
        <v>89410</v>
      </c>
      <c r="B3913" s="2" t="s">
        <v>7396</v>
      </c>
      <c r="C3913" s="2" t="s">
        <v>70</v>
      </c>
      <c r="D3913" s="3" t="s">
        <v>5033</v>
      </c>
    </row>
    <row r="3914" spans="1:4" ht="13.5">
      <c r="A3914" s="2">
        <v>89411</v>
      </c>
      <c r="B3914" s="2" t="s">
        <v>7397</v>
      </c>
      <c r="C3914" s="2" t="s">
        <v>70</v>
      </c>
      <c r="D3914" s="3" t="s">
        <v>7398</v>
      </c>
    </row>
    <row r="3915" spans="1:4" ht="13.5">
      <c r="A3915" s="2">
        <v>89412</v>
      </c>
      <c r="B3915" s="2" t="s">
        <v>7399</v>
      </c>
      <c r="C3915" s="2" t="s">
        <v>70</v>
      </c>
      <c r="D3915" s="3" t="s">
        <v>7400</v>
      </c>
    </row>
    <row r="3916" spans="1:4" ht="13.5">
      <c r="A3916" s="2">
        <v>89413</v>
      </c>
      <c r="B3916" s="2" t="s">
        <v>7401</v>
      </c>
      <c r="C3916" s="2" t="s">
        <v>70</v>
      </c>
      <c r="D3916" s="3" t="s">
        <v>7402</v>
      </c>
    </row>
    <row r="3917" spans="1:4" ht="13.5">
      <c r="A3917" s="2">
        <v>89414</v>
      </c>
      <c r="B3917" s="2" t="s">
        <v>7403</v>
      </c>
      <c r="C3917" s="2" t="s">
        <v>70</v>
      </c>
      <c r="D3917" s="3" t="s">
        <v>7404</v>
      </c>
    </row>
    <row r="3918" spans="1:4" ht="13.5">
      <c r="A3918" s="2">
        <v>89415</v>
      </c>
      <c r="B3918" s="2" t="s">
        <v>7405</v>
      </c>
      <c r="C3918" s="2" t="s">
        <v>70</v>
      </c>
      <c r="D3918" s="3" t="s">
        <v>7406</v>
      </c>
    </row>
    <row r="3919" spans="1:4" ht="13.5">
      <c r="A3919" s="2">
        <v>89416</v>
      </c>
      <c r="B3919" s="2" t="s">
        <v>7407</v>
      </c>
      <c r="C3919" s="2" t="s">
        <v>70</v>
      </c>
      <c r="D3919" s="3" t="s">
        <v>7138</v>
      </c>
    </row>
    <row r="3920" spans="1:4" ht="13.5">
      <c r="A3920" s="2">
        <v>89417</v>
      </c>
      <c r="B3920" s="2" t="s">
        <v>7408</v>
      </c>
      <c r="C3920" s="2" t="s">
        <v>70</v>
      </c>
      <c r="D3920" s="3" t="s">
        <v>7409</v>
      </c>
    </row>
    <row r="3921" spans="1:4" ht="13.5">
      <c r="A3921" s="2">
        <v>89418</v>
      </c>
      <c r="B3921" s="2" t="s">
        <v>7410</v>
      </c>
      <c r="C3921" s="2" t="s">
        <v>70</v>
      </c>
      <c r="D3921" s="3" t="s">
        <v>7411</v>
      </c>
    </row>
    <row r="3922" spans="1:4" ht="13.5">
      <c r="A3922" s="2">
        <v>89419</v>
      </c>
      <c r="B3922" s="2" t="s">
        <v>7412</v>
      </c>
      <c r="C3922" s="2" t="s">
        <v>70</v>
      </c>
      <c r="D3922" s="3" t="s">
        <v>7413</v>
      </c>
    </row>
    <row r="3923" spans="1:4" ht="13.5">
      <c r="A3923" s="2">
        <v>89421</v>
      </c>
      <c r="B3923" s="2" t="s">
        <v>7414</v>
      </c>
      <c r="C3923" s="2" t="s">
        <v>70</v>
      </c>
      <c r="D3923" s="3" t="s">
        <v>109</v>
      </c>
    </row>
    <row r="3924" spans="1:4" ht="13.5">
      <c r="A3924" s="2">
        <v>89423</v>
      </c>
      <c r="B3924" s="2" t="s">
        <v>7415</v>
      </c>
      <c r="C3924" s="2" t="s">
        <v>70</v>
      </c>
      <c r="D3924" s="3" t="s">
        <v>7416</v>
      </c>
    </row>
    <row r="3925" spans="1:4" ht="13.5">
      <c r="A3925" s="2">
        <v>89424</v>
      </c>
      <c r="B3925" s="2" t="s">
        <v>7417</v>
      </c>
      <c r="C3925" s="2" t="s">
        <v>70</v>
      </c>
      <c r="D3925" s="3" t="s">
        <v>7418</v>
      </c>
    </row>
    <row r="3926" spans="1:4" ht="13.5">
      <c r="A3926" s="2">
        <v>89425</v>
      </c>
      <c r="B3926" s="2" t="s">
        <v>7419</v>
      </c>
      <c r="C3926" s="2" t="s">
        <v>70</v>
      </c>
      <c r="D3926" s="3" t="s">
        <v>7420</v>
      </c>
    </row>
    <row r="3927" spans="1:4" ht="13.5">
      <c r="A3927" s="2">
        <v>89426</v>
      </c>
      <c r="B3927" s="2" t="s">
        <v>7421</v>
      </c>
      <c r="C3927" s="2" t="s">
        <v>70</v>
      </c>
      <c r="D3927" s="3" t="s">
        <v>7422</v>
      </c>
    </row>
    <row r="3928" spans="1:4" ht="13.5">
      <c r="A3928" s="2">
        <v>89427</v>
      </c>
      <c r="B3928" s="2" t="s">
        <v>7423</v>
      </c>
      <c r="C3928" s="2" t="s">
        <v>70</v>
      </c>
      <c r="D3928" s="3" t="s">
        <v>7424</v>
      </c>
    </row>
    <row r="3929" spans="1:4" ht="13.5">
      <c r="A3929" s="2">
        <v>89428</v>
      </c>
      <c r="B3929" s="2" t="s">
        <v>7425</v>
      </c>
      <c r="C3929" s="2" t="s">
        <v>70</v>
      </c>
      <c r="D3929" s="3" t="s">
        <v>7426</v>
      </c>
    </row>
    <row r="3930" spans="1:4" ht="13.5">
      <c r="A3930" s="2">
        <v>89429</v>
      </c>
      <c r="B3930" s="2" t="s">
        <v>7427</v>
      </c>
      <c r="C3930" s="2" t="s">
        <v>70</v>
      </c>
      <c r="D3930" s="3" t="s">
        <v>7428</v>
      </c>
    </row>
    <row r="3931" spans="1:4" ht="13.5">
      <c r="A3931" s="2">
        <v>89430</v>
      </c>
      <c r="B3931" s="2" t="s">
        <v>7429</v>
      </c>
      <c r="C3931" s="2" t="s">
        <v>70</v>
      </c>
      <c r="D3931" s="3" t="s">
        <v>7430</v>
      </c>
    </row>
    <row r="3932" spans="1:4" ht="13.5">
      <c r="A3932" s="2">
        <v>89431</v>
      </c>
      <c r="B3932" s="2" t="s">
        <v>7431</v>
      </c>
      <c r="C3932" s="2" t="s">
        <v>70</v>
      </c>
      <c r="D3932" s="3" t="s">
        <v>7392</v>
      </c>
    </row>
    <row r="3933" spans="1:4" ht="13.5">
      <c r="A3933" s="2">
        <v>89432</v>
      </c>
      <c r="B3933" s="2" t="s">
        <v>7432</v>
      </c>
      <c r="C3933" s="2" t="s">
        <v>70</v>
      </c>
      <c r="D3933" s="3" t="s">
        <v>7433</v>
      </c>
    </row>
    <row r="3934" spans="1:4" ht="13.5">
      <c r="A3934" s="2">
        <v>89433</v>
      </c>
      <c r="B3934" s="2" t="s">
        <v>7434</v>
      </c>
      <c r="C3934" s="2" t="s">
        <v>70</v>
      </c>
      <c r="D3934" s="3" t="s">
        <v>5043</v>
      </c>
    </row>
    <row r="3935" spans="1:4" ht="13.5">
      <c r="A3935" s="2">
        <v>89434</v>
      </c>
      <c r="B3935" s="2" t="s">
        <v>7435</v>
      </c>
      <c r="C3935" s="2" t="s">
        <v>70</v>
      </c>
      <c r="D3935" s="3" t="s">
        <v>4438</v>
      </c>
    </row>
    <row r="3936" spans="1:4" ht="13.5">
      <c r="A3936" s="2">
        <v>89435</v>
      </c>
      <c r="B3936" s="2" t="s">
        <v>7436</v>
      </c>
      <c r="C3936" s="2" t="s">
        <v>70</v>
      </c>
      <c r="D3936" s="3" t="s">
        <v>7437</v>
      </c>
    </row>
    <row r="3937" spans="1:4" ht="13.5">
      <c r="A3937" s="2">
        <v>89436</v>
      </c>
      <c r="B3937" s="2" t="s">
        <v>7438</v>
      </c>
      <c r="C3937" s="2" t="s">
        <v>70</v>
      </c>
      <c r="D3937" s="3" t="s">
        <v>516</v>
      </c>
    </row>
    <row r="3938" spans="1:4" ht="13.5">
      <c r="A3938" s="2">
        <v>89437</v>
      </c>
      <c r="B3938" s="2" t="s">
        <v>7439</v>
      </c>
      <c r="C3938" s="2" t="s">
        <v>70</v>
      </c>
      <c r="D3938" s="3" t="s">
        <v>7440</v>
      </c>
    </row>
    <row r="3939" spans="1:4" ht="13.5">
      <c r="A3939" s="2">
        <v>89438</v>
      </c>
      <c r="B3939" s="2" t="s">
        <v>7441</v>
      </c>
      <c r="C3939" s="2" t="s">
        <v>70</v>
      </c>
      <c r="D3939" s="3" t="s">
        <v>5634</v>
      </c>
    </row>
    <row r="3940" spans="1:4" ht="13.5">
      <c r="A3940" s="2">
        <v>89439</v>
      </c>
      <c r="B3940" s="2" t="s">
        <v>7442</v>
      </c>
      <c r="C3940" s="2" t="s">
        <v>70</v>
      </c>
      <c r="D3940" s="3" t="s">
        <v>7443</v>
      </c>
    </row>
    <row r="3941" spans="1:4" ht="13.5">
      <c r="A3941" s="2">
        <v>89440</v>
      </c>
      <c r="B3941" s="2" t="s">
        <v>7444</v>
      </c>
      <c r="C3941" s="2" t="s">
        <v>70</v>
      </c>
      <c r="D3941" s="3" t="s">
        <v>7445</v>
      </c>
    </row>
    <row r="3942" spans="1:4" ht="13.5">
      <c r="A3942" s="2">
        <v>89442</v>
      </c>
      <c r="B3942" s="2" t="s">
        <v>7446</v>
      </c>
      <c r="C3942" s="2" t="s">
        <v>70</v>
      </c>
      <c r="D3942" s="3" t="s">
        <v>7447</v>
      </c>
    </row>
    <row r="3943" spans="1:4" ht="13.5">
      <c r="A3943" s="2">
        <v>89443</v>
      </c>
      <c r="B3943" s="2" t="s">
        <v>7448</v>
      </c>
      <c r="C3943" s="2" t="s">
        <v>70</v>
      </c>
      <c r="D3943" s="3" t="s">
        <v>7449</v>
      </c>
    </row>
    <row r="3944" spans="1:4" ht="13.5">
      <c r="A3944" s="2">
        <v>89444</v>
      </c>
      <c r="B3944" s="2" t="s">
        <v>7450</v>
      </c>
      <c r="C3944" s="2" t="s">
        <v>70</v>
      </c>
      <c r="D3944" s="3" t="s">
        <v>7451</v>
      </c>
    </row>
    <row r="3945" spans="1:4" ht="13.5">
      <c r="A3945" s="2">
        <v>89445</v>
      </c>
      <c r="B3945" s="2" t="s">
        <v>7452</v>
      </c>
      <c r="C3945" s="2" t="s">
        <v>70</v>
      </c>
      <c r="D3945" s="3" t="s">
        <v>2199</v>
      </c>
    </row>
    <row r="3946" spans="1:4" ht="13.5">
      <c r="A3946" s="2">
        <v>89481</v>
      </c>
      <c r="B3946" s="2" t="s">
        <v>7453</v>
      </c>
      <c r="C3946" s="2" t="s">
        <v>70</v>
      </c>
      <c r="D3946" s="3" t="s">
        <v>7454</v>
      </c>
    </row>
    <row r="3947" spans="1:4" ht="13.5">
      <c r="A3947" s="2">
        <v>89485</v>
      </c>
      <c r="B3947" s="2" t="s">
        <v>7455</v>
      </c>
      <c r="C3947" s="2" t="s">
        <v>70</v>
      </c>
      <c r="D3947" s="3" t="s">
        <v>7456</v>
      </c>
    </row>
    <row r="3948" spans="1:4" ht="13.5">
      <c r="A3948" s="2">
        <v>89489</v>
      </c>
      <c r="B3948" s="2" t="s">
        <v>7457</v>
      </c>
      <c r="C3948" s="2" t="s">
        <v>70</v>
      </c>
      <c r="D3948" s="3" t="s">
        <v>7458</v>
      </c>
    </row>
    <row r="3949" spans="1:4" ht="13.5">
      <c r="A3949" s="2">
        <v>89490</v>
      </c>
      <c r="B3949" s="2" t="s">
        <v>7459</v>
      </c>
      <c r="C3949" s="2" t="s">
        <v>70</v>
      </c>
      <c r="D3949" s="3" t="s">
        <v>1845</v>
      </c>
    </row>
    <row r="3950" spans="1:4" ht="13.5">
      <c r="A3950" s="2">
        <v>89492</v>
      </c>
      <c r="B3950" s="2" t="s">
        <v>7460</v>
      </c>
      <c r="C3950" s="2" t="s">
        <v>70</v>
      </c>
      <c r="D3950" s="3" t="s">
        <v>7461</v>
      </c>
    </row>
    <row r="3951" spans="1:4" ht="13.5">
      <c r="A3951" s="2">
        <v>89493</v>
      </c>
      <c r="B3951" s="2" t="s">
        <v>7462</v>
      </c>
      <c r="C3951" s="2" t="s">
        <v>70</v>
      </c>
      <c r="D3951" s="3" t="s">
        <v>7463</v>
      </c>
    </row>
    <row r="3952" spans="1:4" ht="13.5">
      <c r="A3952" s="2">
        <v>89494</v>
      </c>
      <c r="B3952" s="2" t="s">
        <v>7464</v>
      </c>
      <c r="C3952" s="2" t="s">
        <v>70</v>
      </c>
      <c r="D3952" s="3" t="s">
        <v>7465</v>
      </c>
    </row>
    <row r="3953" spans="1:4" ht="13.5">
      <c r="A3953" s="2">
        <v>89496</v>
      </c>
      <c r="B3953" s="2" t="s">
        <v>7466</v>
      </c>
      <c r="C3953" s="2" t="s">
        <v>70</v>
      </c>
      <c r="D3953" s="3" t="s">
        <v>5030</v>
      </c>
    </row>
    <row r="3954" spans="1:4" ht="13.5">
      <c r="A3954" s="2">
        <v>89497</v>
      </c>
      <c r="B3954" s="2" t="s">
        <v>7467</v>
      </c>
      <c r="C3954" s="2" t="s">
        <v>70</v>
      </c>
      <c r="D3954" s="3" t="s">
        <v>4981</v>
      </c>
    </row>
    <row r="3955" spans="1:4" ht="13.5">
      <c r="A3955" s="2">
        <v>89498</v>
      </c>
      <c r="B3955" s="2" t="s">
        <v>7468</v>
      </c>
      <c r="C3955" s="2" t="s">
        <v>70</v>
      </c>
      <c r="D3955" s="3" t="s">
        <v>718</v>
      </c>
    </row>
    <row r="3956" spans="1:4" ht="13.5">
      <c r="A3956" s="2">
        <v>89499</v>
      </c>
      <c r="B3956" s="2" t="s">
        <v>7469</v>
      </c>
      <c r="C3956" s="2" t="s">
        <v>70</v>
      </c>
      <c r="D3956" s="3" t="s">
        <v>7470</v>
      </c>
    </row>
    <row r="3957" spans="1:4" ht="13.5">
      <c r="A3957" s="2">
        <v>89500</v>
      </c>
      <c r="B3957" s="2" t="s">
        <v>7471</v>
      </c>
      <c r="C3957" s="2" t="s">
        <v>70</v>
      </c>
      <c r="D3957" s="3" t="s">
        <v>231</v>
      </c>
    </row>
    <row r="3958" spans="1:4" ht="13.5">
      <c r="A3958" s="2">
        <v>89501</v>
      </c>
      <c r="B3958" s="2" t="s">
        <v>7472</v>
      </c>
      <c r="C3958" s="2" t="s">
        <v>70</v>
      </c>
      <c r="D3958" s="3" t="s">
        <v>7473</v>
      </c>
    </row>
    <row r="3959" spans="1:4" ht="13.5">
      <c r="A3959" s="2">
        <v>89502</v>
      </c>
      <c r="B3959" s="2" t="s">
        <v>7474</v>
      </c>
      <c r="C3959" s="2" t="s">
        <v>70</v>
      </c>
      <c r="D3959" s="3" t="s">
        <v>7475</v>
      </c>
    </row>
    <row r="3960" spans="1:4" ht="13.5">
      <c r="A3960" s="2">
        <v>89503</v>
      </c>
      <c r="B3960" s="2" t="s">
        <v>7476</v>
      </c>
      <c r="C3960" s="2" t="s">
        <v>70</v>
      </c>
      <c r="D3960" s="3" t="s">
        <v>3048</v>
      </c>
    </row>
    <row r="3961" spans="1:4" ht="13.5">
      <c r="A3961" s="2">
        <v>89504</v>
      </c>
      <c r="B3961" s="2" t="s">
        <v>7477</v>
      </c>
      <c r="C3961" s="2" t="s">
        <v>70</v>
      </c>
      <c r="D3961" s="3" t="s">
        <v>91</v>
      </c>
    </row>
    <row r="3962" spans="1:4" ht="13.5">
      <c r="A3962" s="2">
        <v>89505</v>
      </c>
      <c r="B3962" s="2" t="s">
        <v>7478</v>
      </c>
      <c r="C3962" s="2" t="s">
        <v>70</v>
      </c>
      <c r="D3962" s="3" t="s">
        <v>7479</v>
      </c>
    </row>
    <row r="3963" spans="1:4" ht="13.5">
      <c r="A3963" s="2">
        <v>89506</v>
      </c>
      <c r="B3963" s="2" t="s">
        <v>7480</v>
      </c>
      <c r="C3963" s="2" t="s">
        <v>70</v>
      </c>
      <c r="D3963" s="3" t="s">
        <v>7481</v>
      </c>
    </row>
    <row r="3964" spans="1:4" ht="13.5">
      <c r="A3964" s="2">
        <v>89507</v>
      </c>
      <c r="B3964" s="2" t="s">
        <v>7482</v>
      </c>
      <c r="C3964" s="2" t="s">
        <v>70</v>
      </c>
      <c r="D3964" s="3" t="s">
        <v>7483</v>
      </c>
    </row>
    <row r="3965" spans="1:4" ht="13.5">
      <c r="A3965" s="2">
        <v>89510</v>
      </c>
      <c r="B3965" s="2" t="s">
        <v>7484</v>
      </c>
      <c r="C3965" s="2" t="s">
        <v>70</v>
      </c>
      <c r="D3965" s="3" t="s">
        <v>7289</v>
      </c>
    </row>
    <row r="3966" spans="1:4" ht="13.5">
      <c r="A3966" s="2">
        <v>89513</v>
      </c>
      <c r="B3966" s="2" t="s">
        <v>7485</v>
      </c>
      <c r="C3966" s="2" t="s">
        <v>70</v>
      </c>
      <c r="D3966" s="3" t="s">
        <v>7486</v>
      </c>
    </row>
    <row r="3967" spans="1:4" ht="13.5">
      <c r="A3967" s="2">
        <v>89514</v>
      </c>
      <c r="B3967" s="2" t="s">
        <v>7487</v>
      </c>
      <c r="C3967" s="2" t="s">
        <v>70</v>
      </c>
      <c r="D3967" s="3" t="s">
        <v>5026</v>
      </c>
    </row>
    <row r="3968" spans="1:4" ht="13.5">
      <c r="A3968" s="2">
        <v>89515</v>
      </c>
      <c r="B3968" s="2" t="s">
        <v>7488</v>
      </c>
      <c r="C3968" s="2" t="s">
        <v>70</v>
      </c>
      <c r="D3968" s="3" t="s">
        <v>7489</v>
      </c>
    </row>
    <row r="3969" spans="1:4" ht="13.5">
      <c r="A3969" s="2">
        <v>89516</v>
      </c>
      <c r="B3969" s="2" t="s">
        <v>7490</v>
      </c>
      <c r="C3969" s="2" t="s">
        <v>70</v>
      </c>
      <c r="D3969" s="3" t="s">
        <v>7491</v>
      </c>
    </row>
    <row r="3970" spans="1:4" ht="13.5">
      <c r="A3970" s="2">
        <v>89517</v>
      </c>
      <c r="B3970" s="2" t="s">
        <v>7492</v>
      </c>
      <c r="C3970" s="2" t="s">
        <v>70</v>
      </c>
      <c r="D3970" s="3" t="s">
        <v>7493</v>
      </c>
    </row>
    <row r="3971" spans="1:4" ht="13.5">
      <c r="A3971" s="2">
        <v>89518</v>
      </c>
      <c r="B3971" s="2" t="s">
        <v>7494</v>
      </c>
      <c r="C3971" s="2" t="s">
        <v>70</v>
      </c>
      <c r="D3971" s="3" t="s">
        <v>2590</v>
      </c>
    </row>
    <row r="3972" spans="1:4" ht="13.5">
      <c r="A3972" s="2">
        <v>89519</v>
      </c>
      <c r="B3972" s="2" t="s">
        <v>7495</v>
      </c>
      <c r="C3972" s="2" t="s">
        <v>70</v>
      </c>
      <c r="D3972" s="3" t="s">
        <v>7483</v>
      </c>
    </row>
    <row r="3973" spans="1:4" ht="13.5">
      <c r="A3973" s="2">
        <v>89520</v>
      </c>
      <c r="B3973" s="2" t="s">
        <v>7496</v>
      </c>
      <c r="C3973" s="2" t="s">
        <v>70</v>
      </c>
      <c r="D3973" s="3" t="s">
        <v>7497</v>
      </c>
    </row>
    <row r="3974" spans="1:4" ht="13.5">
      <c r="A3974" s="2">
        <v>89521</v>
      </c>
      <c r="B3974" s="2" t="s">
        <v>7498</v>
      </c>
      <c r="C3974" s="2" t="s">
        <v>70</v>
      </c>
      <c r="D3974" s="3" t="s">
        <v>7499</v>
      </c>
    </row>
    <row r="3975" spans="1:4" ht="13.5">
      <c r="A3975" s="2">
        <v>89522</v>
      </c>
      <c r="B3975" s="2" t="s">
        <v>7500</v>
      </c>
      <c r="C3975" s="2" t="s">
        <v>70</v>
      </c>
      <c r="D3975" s="3" t="s">
        <v>7501</v>
      </c>
    </row>
    <row r="3976" spans="1:4" ht="13.5">
      <c r="A3976" s="2">
        <v>89523</v>
      </c>
      <c r="B3976" s="2" t="s">
        <v>7502</v>
      </c>
      <c r="C3976" s="2" t="s">
        <v>70</v>
      </c>
      <c r="D3976" s="3" t="s">
        <v>7503</v>
      </c>
    </row>
    <row r="3977" spans="1:4" ht="13.5">
      <c r="A3977" s="2">
        <v>89524</v>
      </c>
      <c r="B3977" s="2" t="s">
        <v>7504</v>
      </c>
      <c r="C3977" s="2" t="s">
        <v>70</v>
      </c>
      <c r="D3977" s="3" t="s">
        <v>7505</v>
      </c>
    </row>
    <row r="3978" spans="1:4" ht="13.5">
      <c r="A3978" s="2">
        <v>89525</v>
      </c>
      <c r="B3978" s="2" t="s">
        <v>7506</v>
      </c>
      <c r="C3978" s="2" t="s">
        <v>70</v>
      </c>
      <c r="D3978" s="3" t="s">
        <v>7507</v>
      </c>
    </row>
    <row r="3979" spans="1:4" ht="13.5">
      <c r="A3979" s="2">
        <v>89526</v>
      </c>
      <c r="B3979" s="2" t="s">
        <v>7508</v>
      </c>
      <c r="C3979" s="2" t="s">
        <v>70</v>
      </c>
      <c r="D3979" s="3" t="s">
        <v>7509</v>
      </c>
    </row>
    <row r="3980" spans="1:4" ht="13.5">
      <c r="A3980" s="2">
        <v>89527</v>
      </c>
      <c r="B3980" s="2" t="s">
        <v>7510</v>
      </c>
      <c r="C3980" s="2" t="s">
        <v>70</v>
      </c>
      <c r="D3980" s="3" t="s">
        <v>7511</v>
      </c>
    </row>
    <row r="3981" spans="1:4" ht="13.5">
      <c r="A3981" s="2">
        <v>89528</v>
      </c>
      <c r="B3981" s="2" t="s">
        <v>7512</v>
      </c>
      <c r="C3981" s="2" t="s">
        <v>70</v>
      </c>
      <c r="D3981" s="3" t="s">
        <v>7513</v>
      </c>
    </row>
    <row r="3982" spans="1:4" ht="13.5">
      <c r="A3982" s="2">
        <v>89529</v>
      </c>
      <c r="B3982" s="2" t="s">
        <v>7514</v>
      </c>
      <c r="C3982" s="2" t="s">
        <v>70</v>
      </c>
      <c r="D3982" s="3" t="s">
        <v>7515</v>
      </c>
    </row>
    <row r="3983" spans="1:4" ht="13.5">
      <c r="A3983" s="2">
        <v>89530</v>
      </c>
      <c r="B3983" s="2" t="s">
        <v>7516</v>
      </c>
      <c r="C3983" s="2" t="s">
        <v>70</v>
      </c>
      <c r="D3983" s="3" t="s">
        <v>7517</v>
      </c>
    </row>
    <row r="3984" spans="1:4" ht="13.5">
      <c r="A3984" s="2">
        <v>89531</v>
      </c>
      <c r="B3984" s="2" t="s">
        <v>7518</v>
      </c>
      <c r="C3984" s="2" t="s">
        <v>70</v>
      </c>
      <c r="D3984" s="3" t="s">
        <v>7519</v>
      </c>
    </row>
    <row r="3985" spans="1:4" ht="13.5">
      <c r="A3985" s="2">
        <v>89532</v>
      </c>
      <c r="B3985" s="2" t="s">
        <v>7520</v>
      </c>
      <c r="C3985" s="2" t="s">
        <v>70</v>
      </c>
      <c r="D3985" s="3" t="s">
        <v>7521</v>
      </c>
    </row>
    <row r="3986" spans="1:4" ht="13.5">
      <c r="A3986" s="2">
        <v>89535</v>
      </c>
      <c r="B3986" s="2" t="s">
        <v>7522</v>
      </c>
      <c r="C3986" s="2" t="s">
        <v>70</v>
      </c>
      <c r="D3986" s="3" t="s">
        <v>7523</v>
      </c>
    </row>
    <row r="3987" spans="1:4" ht="13.5">
      <c r="A3987" s="2">
        <v>89536</v>
      </c>
      <c r="B3987" s="2" t="s">
        <v>7524</v>
      </c>
      <c r="C3987" s="2" t="s">
        <v>70</v>
      </c>
      <c r="D3987" s="3" t="s">
        <v>7525</v>
      </c>
    </row>
    <row r="3988" spans="1:4" ht="13.5">
      <c r="A3988" s="2">
        <v>89540</v>
      </c>
      <c r="B3988" s="2" t="s">
        <v>7526</v>
      </c>
      <c r="C3988" s="2" t="s">
        <v>70</v>
      </c>
      <c r="D3988" s="3" t="s">
        <v>7527</v>
      </c>
    </row>
    <row r="3989" spans="1:4" ht="13.5">
      <c r="A3989" s="2">
        <v>89541</v>
      </c>
      <c r="B3989" s="2" t="s">
        <v>7528</v>
      </c>
      <c r="C3989" s="2" t="s">
        <v>70</v>
      </c>
      <c r="D3989" s="3" t="s">
        <v>7529</v>
      </c>
    </row>
    <row r="3990" spans="1:4" ht="13.5">
      <c r="A3990" s="2">
        <v>89542</v>
      </c>
      <c r="B3990" s="2" t="s">
        <v>7530</v>
      </c>
      <c r="C3990" s="2" t="s">
        <v>70</v>
      </c>
      <c r="D3990" s="3" t="s">
        <v>7531</v>
      </c>
    </row>
    <row r="3991" spans="1:4" ht="13.5">
      <c r="A3991" s="2">
        <v>89544</v>
      </c>
      <c r="B3991" s="2" t="s">
        <v>7532</v>
      </c>
      <c r="C3991" s="2" t="s">
        <v>70</v>
      </c>
      <c r="D3991" s="3" t="s">
        <v>7533</v>
      </c>
    </row>
    <row r="3992" spans="1:4" ht="13.5">
      <c r="A3992" s="2">
        <v>89545</v>
      </c>
      <c r="B3992" s="2" t="s">
        <v>7534</v>
      </c>
      <c r="C3992" s="2" t="s">
        <v>70</v>
      </c>
      <c r="D3992" s="3" t="s">
        <v>7535</v>
      </c>
    </row>
    <row r="3993" spans="1:4" ht="13.5">
      <c r="A3993" s="2">
        <v>89546</v>
      </c>
      <c r="B3993" s="2" t="s">
        <v>7536</v>
      </c>
      <c r="C3993" s="2" t="s">
        <v>70</v>
      </c>
      <c r="D3993" s="3" t="s">
        <v>7367</v>
      </c>
    </row>
    <row r="3994" spans="1:4" ht="13.5">
      <c r="A3994" s="2">
        <v>89547</v>
      </c>
      <c r="B3994" s="2" t="s">
        <v>7537</v>
      </c>
      <c r="C3994" s="2" t="s">
        <v>70</v>
      </c>
      <c r="D3994" s="3" t="s">
        <v>7538</v>
      </c>
    </row>
    <row r="3995" spans="1:4" ht="13.5">
      <c r="A3995" s="2">
        <v>89548</v>
      </c>
      <c r="B3995" s="2" t="s">
        <v>7539</v>
      </c>
      <c r="C3995" s="2" t="s">
        <v>70</v>
      </c>
      <c r="D3995" s="3" t="s">
        <v>7540</v>
      </c>
    </row>
    <row r="3996" spans="1:4" ht="13.5">
      <c r="A3996" s="2">
        <v>89549</v>
      </c>
      <c r="B3996" s="2" t="s">
        <v>7541</v>
      </c>
      <c r="C3996" s="2" t="s">
        <v>70</v>
      </c>
      <c r="D3996" s="3" t="s">
        <v>7542</v>
      </c>
    </row>
    <row r="3997" spans="1:4" ht="13.5">
      <c r="A3997" s="2">
        <v>89550</v>
      </c>
      <c r="B3997" s="2" t="s">
        <v>7543</v>
      </c>
      <c r="C3997" s="2" t="s">
        <v>70</v>
      </c>
      <c r="D3997" s="3" t="s">
        <v>7544</v>
      </c>
    </row>
    <row r="3998" spans="1:4" ht="13.5">
      <c r="A3998" s="2">
        <v>89551</v>
      </c>
      <c r="B3998" s="2" t="s">
        <v>7545</v>
      </c>
      <c r="C3998" s="2" t="s">
        <v>70</v>
      </c>
      <c r="D3998" s="3" t="s">
        <v>7546</v>
      </c>
    </row>
    <row r="3999" spans="1:4" ht="13.5">
      <c r="A3999" s="2">
        <v>89552</v>
      </c>
      <c r="B3999" s="2" t="s">
        <v>7547</v>
      </c>
      <c r="C3999" s="2" t="s">
        <v>70</v>
      </c>
      <c r="D3999" s="3" t="s">
        <v>7548</v>
      </c>
    </row>
    <row r="4000" spans="1:4" ht="13.5">
      <c r="A4000" s="2">
        <v>89553</v>
      </c>
      <c r="B4000" s="2" t="s">
        <v>7549</v>
      </c>
      <c r="C4000" s="2" t="s">
        <v>70</v>
      </c>
      <c r="D4000" s="3" t="s">
        <v>1381</v>
      </c>
    </row>
    <row r="4001" spans="1:4" ht="13.5">
      <c r="A4001" s="2">
        <v>89554</v>
      </c>
      <c r="B4001" s="2" t="s">
        <v>7550</v>
      </c>
      <c r="C4001" s="2" t="s">
        <v>70</v>
      </c>
      <c r="D4001" s="3" t="s">
        <v>7551</v>
      </c>
    </row>
    <row r="4002" spans="1:4" ht="13.5">
      <c r="A4002" s="2">
        <v>89555</v>
      </c>
      <c r="B4002" s="2" t="s">
        <v>7552</v>
      </c>
      <c r="C4002" s="2" t="s">
        <v>70</v>
      </c>
      <c r="D4002" s="3" t="s">
        <v>5619</v>
      </c>
    </row>
    <row r="4003" spans="1:4" ht="13.5">
      <c r="A4003" s="2">
        <v>89556</v>
      </c>
      <c r="B4003" s="2" t="s">
        <v>7553</v>
      </c>
      <c r="C4003" s="2" t="s">
        <v>70</v>
      </c>
      <c r="D4003" s="3" t="s">
        <v>7554</v>
      </c>
    </row>
    <row r="4004" spans="1:4" ht="13.5">
      <c r="A4004" s="2">
        <v>89557</v>
      </c>
      <c r="B4004" s="2" t="s">
        <v>7555</v>
      </c>
      <c r="C4004" s="2" t="s">
        <v>70</v>
      </c>
      <c r="D4004" s="3" t="s">
        <v>7556</v>
      </c>
    </row>
    <row r="4005" spans="1:4" ht="13.5">
      <c r="A4005" s="2">
        <v>89558</v>
      </c>
      <c r="B4005" s="2" t="s">
        <v>7557</v>
      </c>
      <c r="C4005" s="2" t="s">
        <v>70</v>
      </c>
      <c r="D4005" s="3" t="s">
        <v>6608</v>
      </c>
    </row>
    <row r="4006" spans="1:4" ht="13.5">
      <c r="A4006" s="2">
        <v>89559</v>
      </c>
      <c r="B4006" s="2" t="s">
        <v>7558</v>
      </c>
      <c r="C4006" s="2" t="s">
        <v>70</v>
      </c>
      <c r="D4006" s="3" t="s">
        <v>7559</v>
      </c>
    </row>
    <row r="4007" spans="1:4" ht="13.5">
      <c r="A4007" s="2">
        <v>89560</v>
      </c>
      <c r="B4007" s="2" t="s">
        <v>7560</v>
      </c>
      <c r="C4007" s="2" t="s">
        <v>70</v>
      </c>
      <c r="D4007" s="3" t="s">
        <v>7561</v>
      </c>
    </row>
    <row r="4008" spans="1:4" ht="13.5">
      <c r="A4008" s="2">
        <v>89561</v>
      </c>
      <c r="B4008" s="2" t="s">
        <v>7562</v>
      </c>
      <c r="C4008" s="2" t="s">
        <v>70</v>
      </c>
      <c r="D4008" s="3" t="s">
        <v>2590</v>
      </c>
    </row>
    <row r="4009" spans="1:4" ht="13.5">
      <c r="A4009" s="2">
        <v>89562</v>
      </c>
      <c r="B4009" s="2" t="s">
        <v>7563</v>
      </c>
      <c r="C4009" s="2" t="s">
        <v>70</v>
      </c>
      <c r="D4009" s="3" t="s">
        <v>7398</v>
      </c>
    </row>
    <row r="4010" spans="1:4" ht="13.5">
      <c r="A4010" s="2">
        <v>89563</v>
      </c>
      <c r="B4010" s="2" t="s">
        <v>7564</v>
      </c>
      <c r="C4010" s="2" t="s">
        <v>70</v>
      </c>
      <c r="D4010" s="3" t="s">
        <v>7565</v>
      </c>
    </row>
    <row r="4011" spans="1:4" ht="13.5">
      <c r="A4011" s="2">
        <v>89564</v>
      </c>
      <c r="B4011" s="2" t="s">
        <v>7566</v>
      </c>
      <c r="C4011" s="2" t="s">
        <v>70</v>
      </c>
      <c r="D4011" s="3" t="s">
        <v>7567</v>
      </c>
    </row>
    <row r="4012" spans="1:4" ht="13.5">
      <c r="A4012" s="2">
        <v>89565</v>
      </c>
      <c r="B4012" s="2" t="s">
        <v>7568</v>
      </c>
      <c r="C4012" s="2" t="s">
        <v>70</v>
      </c>
      <c r="D4012" s="3" t="s">
        <v>7569</v>
      </c>
    </row>
    <row r="4013" spans="1:4" ht="13.5">
      <c r="A4013" s="2">
        <v>89566</v>
      </c>
      <c r="B4013" s="2" t="s">
        <v>7570</v>
      </c>
      <c r="C4013" s="2" t="s">
        <v>70</v>
      </c>
      <c r="D4013" s="3" t="s">
        <v>7571</v>
      </c>
    </row>
    <row r="4014" spans="1:4" ht="13.5">
      <c r="A4014" s="2">
        <v>89567</v>
      </c>
      <c r="B4014" s="2" t="s">
        <v>7572</v>
      </c>
      <c r="C4014" s="2" t="s">
        <v>70</v>
      </c>
      <c r="D4014" s="3" t="s">
        <v>7573</v>
      </c>
    </row>
    <row r="4015" spans="1:4" ht="13.5">
      <c r="A4015" s="2">
        <v>89568</v>
      </c>
      <c r="B4015" s="2" t="s">
        <v>7574</v>
      </c>
      <c r="C4015" s="2" t="s">
        <v>70</v>
      </c>
      <c r="D4015" s="3" t="s">
        <v>7575</v>
      </c>
    </row>
    <row r="4016" spans="1:4" ht="13.5">
      <c r="A4016" s="2">
        <v>89569</v>
      </c>
      <c r="B4016" s="2" t="s">
        <v>7576</v>
      </c>
      <c r="C4016" s="2" t="s">
        <v>70</v>
      </c>
      <c r="D4016" s="3" t="s">
        <v>7577</v>
      </c>
    </row>
    <row r="4017" spans="1:4" ht="13.5">
      <c r="A4017" s="2">
        <v>89570</v>
      </c>
      <c r="B4017" s="2" t="s">
        <v>7578</v>
      </c>
      <c r="C4017" s="2" t="s">
        <v>70</v>
      </c>
      <c r="D4017" s="3" t="s">
        <v>7579</v>
      </c>
    </row>
    <row r="4018" spans="1:4" ht="13.5">
      <c r="A4018" s="2">
        <v>89571</v>
      </c>
      <c r="B4018" s="2" t="s">
        <v>7580</v>
      </c>
      <c r="C4018" s="2" t="s">
        <v>70</v>
      </c>
      <c r="D4018" s="3" t="s">
        <v>2948</v>
      </c>
    </row>
    <row r="4019" spans="1:4" ht="13.5">
      <c r="A4019" s="2">
        <v>89572</v>
      </c>
      <c r="B4019" s="2" t="s">
        <v>7581</v>
      </c>
      <c r="C4019" s="2" t="s">
        <v>70</v>
      </c>
      <c r="D4019" s="3" t="s">
        <v>7582</v>
      </c>
    </row>
    <row r="4020" spans="1:4" ht="13.5">
      <c r="A4020" s="2">
        <v>89573</v>
      </c>
      <c r="B4020" s="2" t="s">
        <v>7583</v>
      </c>
      <c r="C4020" s="2" t="s">
        <v>70</v>
      </c>
      <c r="D4020" s="3" t="s">
        <v>7584</v>
      </c>
    </row>
    <row r="4021" spans="1:4" ht="13.5">
      <c r="A4021" s="2">
        <v>89574</v>
      </c>
      <c r="B4021" s="2" t="s">
        <v>7585</v>
      </c>
      <c r="C4021" s="2" t="s">
        <v>70</v>
      </c>
      <c r="D4021" s="3" t="s">
        <v>7586</v>
      </c>
    </row>
    <row r="4022" spans="1:4" ht="13.5">
      <c r="A4022" s="2">
        <v>89575</v>
      </c>
      <c r="B4022" s="2" t="s">
        <v>7587</v>
      </c>
      <c r="C4022" s="2" t="s">
        <v>70</v>
      </c>
      <c r="D4022" s="3" t="s">
        <v>7588</v>
      </c>
    </row>
    <row r="4023" spans="1:4" ht="13.5">
      <c r="A4023" s="2">
        <v>89577</v>
      </c>
      <c r="B4023" s="2" t="s">
        <v>7589</v>
      </c>
      <c r="C4023" s="2" t="s">
        <v>70</v>
      </c>
      <c r="D4023" s="3" t="s">
        <v>7590</v>
      </c>
    </row>
    <row r="4024" spans="1:4" ht="13.5">
      <c r="A4024" s="2">
        <v>89579</v>
      </c>
      <c r="B4024" s="2" t="s">
        <v>7591</v>
      </c>
      <c r="C4024" s="2" t="s">
        <v>70</v>
      </c>
      <c r="D4024" s="3" t="s">
        <v>7592</v>
      </c>
    </row>
    <row r="4025" spans="1:4" ht="13.5">
      <c r="A4025" s="2">
        <v>89581</v>
      </c>
      <c r="B4025" s="2" t="s">
        <v>7593</v>
      </c>
      <c r="C4025" s="2" t="s">
        <v>70</v>
      </c>
      <c r="D4025" s="3" t="s">
        <v>7594</v>
      </c>
    </row>
    <row r="4026" spans="1:4" ht="13.5">
      <c r="A4026" s="2">
        <v>89582</v>
      </c>
      <c r="B4026" s="2" t="s">
        <v>7595</v>
      </c>
      <c r="C4026" s="2" t="s">
        <v>70</v>
      </c>
      <c r="D4026" s="3" t="s">
        <v>7596</v>
      </c>
    </row>
    <row r="4027" spans="1:4" ht="13.5">
      <c r="A4027" s="2">
        <v>89583</v>
      </c>
      <c r="B4027" s="2" t="s">
        <v>7597</v>
      </c>
      <c r="C4027" s="2" t="s">
        <v>70</v>
      </c>
      <c r="D4027" s="3" t="s">
        <v>7598</v>
      </c>
    </row>
    <row r="4028" spans="1:4" ht="13.5">
      <c r="A4028" s="2">
        <v>89584</v>
      </c>
      <c r="B4028" s="2" t="s">
        <v>7599</v>
      </c>
      <c r="C4028" s="2" t="s">
        <v>70</v>
      </c>
      <c r="D4028" s="3" t="s">
        <v>7600</v>
      </c>
    </row>
    <row r="4029" spans="1:4" ht="13.5">
      <c r="A4029" s="2">
        <v>89585</v>
      </c>
      <c r="B4029" s="2" t="s">
        <v>7601</v>
      </c>
      <c r="C4029" s="2" t="s">
        <v>70</v>
      </c>
      <c r="D4029" s="3" t="s">
        <v>7602</v>
      </c>
    </row>
    <row r="4030" spans="1:4" ht="13.5">
      <c r="A4030" s="2">
        <v>89587</v>
      </c>
      <c r="B4030" s="2" t="s">
        <v>7603</v>
      </c>
      <c r="C4030" s="2" t="s">
        <v>70</v>
      </c>
      <c r="D4030" s="3" t="s">
        <v>7604</v>
      </c>
    </row>
    <row r="4031" spans="1:4" ht="13.5">
      <c r="A4031" s="2">
        <v>89590</v>
      </c>
      <c r="B4031" s="2" t="s">
        <v>7605</v>
      </c>
      <c r="C4031" s="2" t="s">
        <v>70</v>
      </c>
      <c r="D4031" s="3" t="s">
        <v>7606</v>
      </c>
    </row>
    <row r="4032" spans="1:4" ht="13.5">
      <c r="A4032" s="2">
        <v>89591</v>
      </c>
      <c r="B4032" s="2" t="s">
        <v>7607</v>
      </c>
      <c r="C4032" s="2" t="s">
        <v>70</v>
      </c>
      <c r="D4032" s="3" t="s">
        <v>7608</v>
      </c>
    </row>
    <row r="4033" spans="1:4" ht="13.5">
      <c r="A4033" s="2">
        <v>89592</v>
      </c>
      <c r="B4033" s="2" t="s">
        <v>7609</v>
      </c>
      <c r="C4033" s="2" t="s">
        <v>70</v>
      </c>
      <c r="D4033" s="3" t="s">
        <v>7610</v>
      </c>
    </row>
    <row r="4034" spans="1:4" ht="13.5">
      <c r="A4034" s="2">
        <v>89593</v>
      </c>
      <c r="B4034" s="2" t="s">
        <v>7611</v>
      </c>
      <c r="C4034" s="2" t="s">
        <v>70</v>
      </c>
      <c r="D4034" s="3" t="s">
        <v>60</v>
      </c>
    </row>
    <row r="4035" spans="1:4" ht="13.5">
      <c r="A4035" s="2">
        <v>89594</v>
      </c>
      <c r="B4035" s="2" t="s">
        <v>7612</v>
      </c>
      <c r="C4035" s="2" t="s">
        <v>70</v>
      </c>
      <c r="D4035" s="3" t="s">
        <v>7613</v>
      </c>
    </row>
    <row r="4036" spans="1:4" ht="13.5">
      <c r="A4036" s="2">
        <v>89595</v>
      </c>
      <c r="B4036" s="2" t="s">
        <v>7614</v>
      </c>
      <c r="C4036" s="2" t="s">
        <v>70</v>
      </c>
      <c r="D4036" s="3" t="s">
        <v>7615</v>
      </c>
    </row>
    <row r="4037" spans="1:4" ht="13.5">
      <c r="A4037" s="2">
        <v>89596</v>
      </c>
      <c r="B4037" s="2" t="s">
        <v>7616</v>
      </c>
      <c r="C4037" s="2" t="s">
        <v>70</v>
      </c>
      <c r="D4037" s="3" t="s">
        <v>7617</v>
      </c>
    </row>
    <row r="4038" spans="1:4" ht="13.5">
      <c r="A4038" s="2">
        <v>89597</v>
      </c>
      <c r="B4038" s="2" t="s">
        <v>7618</v>
      </c>
      <c r="C4038" s="2" t="s">
        <v>70</v>
      </c>
      <c r="D4038" s="3" t="s">
        <v>7619</v>
      </c>
    </row>
    <row r="4039" spans="1:4" ht="13.5">
      <c r="A4039" s="2">
        <v>89598</v>
      </c>
      <c r="B4039" s="2" t="s">
        <v>7620</v>
      </c>
      <c r="C4039" s="2" t="s">
        <v>70</v>
      </c>
      <c r="D4039" s="3" t="s">
        <v>6090</v>
      </c>
    </row>
    <row r="4040" spans="1:4" ht="13.5">
      <c r="A4040" s="2">
        <v>89599</v>
      </c>
      <c r="B4040" s="2" t="s">
        <v>7621</v>
      </c>
      <c r="C4040" s="2" t="s">
        <v>70</v>
      </c>
      <c r="D4040" s="3" t="s">
        <v>5325</v>
      </c>
    </row>
    <row r="4041" spans="1:4" ht="13.5">
      <c r="A4041" s="2">
        <v>89600</v>
      </c>
      <c r="B4041" s="2" t="s">
        <v>7622</v>
      </c>
      <c r="C4041" s="2" t="s">
        <v>70</v>
      </c>
      <c r="D4041" s="3" t="s">
        <v>7623</v>
      </c>
    </row>
    <row r="4042" spans="1:4" ht="13.5">
      <c r="A4042" s="2">
        <v>89605</v>
      </c>
      <c r="B4042" s="2" t="s">
        <v>7624</v>
      </c>
      <c r="C4042" s="2" t="s">
        <v>70</v>
      </c>
      <c r="D4042" s="3" t="s">
        <v>7625</v>
      </c>
    </row>
    <row r="4043" spans="1:4" ht="13.5">
      <c r="A4043" s="2">
        <v>89609</v>
      </c>
      <c r="B4043" s="2" t="s">
        <v>7626</v>
      </c>
      <c r="C4043" s="2" t="s">
        <v>70</v>
      </c>
      <c r="D4043" s="3" t="s">
        <v>7627</v>
      </c>
    </row>
    <row r="4044" spans="1:4" ht="13.5">
      <c r="A4044" s="2">
        <v>89610</v>
      </c>
      <c r="B4044" s="2" t="s">
        <v>7628</v>
      </c>
      <c r="C4044" s="2" t="s">
        <v>70</v>
      </c>
      <c r="D4044" s="3" t="s">
        <v>1731</v>
      </c>
    </row>
    <row r="4045" spans="1:4" ht="13.5">
      <c r="A4045" s="2">
        <v>89611</v>
      </c>
      <c r="B4045" s="2" t="s">
        <v>7629</v>
      </c>
      <c r="C4045" s="2" t="s">
        <v>70</v>
      </c>
      <c r="D4045" s="3" t="s">
        <v>7630</v>
      </c>
    </row>
    <row r="4046" spans="1:4" ht="13.5">
      <c r="A4046" s="2">
        <v>89612</v>
      </c>
      <c r="B4046" s="2" t="s">
        <v>7631</v>
      </c>
      <c r="C4046" s="2" t="s">
        <v>70</v>
      </c>
      <c r="D4046" s="3" t="s">
        <v>7632</v>
      </c>
    </row>
    <row r="4047" spans="1:4" ht="13.5">
      <c r="A4047" s="2">
        <v>89613</v>
      </c>
      <c r="B4047" s="2" t="s">
        <v>7633</v>
      </c>
      <c r="C4047" s="2" t="s">
        <v>70</v>
      </c>
      <c r="D4047" s="3" t="s">
        <v>7634</v>
      </c>
    </row>
    <row r="4048" spans="1:4" ht="13.5">
      <c r="A4048" s="2">
        <v>89614</v>
      </c>
      <c r="B4048" s="2" t="s">
        <v>7635</v>
      </c>
      <c r="C4048" s="2" t="s">
        <v>70</v>
      </c>
      <c r="D4048" s="3" t="s">
        <v>7636</v>
      </c>
    </row>
    <row r="4049" spans="1:4" ht="13.5">
      <c r="A4049" s="2">
        <v>89615</v>
      </c>
      <c r="B4049" s="2" t="s">
        <v>7637</v>
      </c>
      <c r="C4049" s="2" t="s">
        <v>70</v>
      </c>
      <c r="D4049" s="3" t="s">
        <v>7638</v>
      </c>
    </row>
    <row r="4050" spans="1:4" ht="13.5">
      <c r="A4050" s="2">
        <v>89616</v>
      </c>
      <c r="B4050" s="2" t="s">
        <v>7639</v>
      </c>
      <c r="C4050" s="2" t="s">
        <v>70</v>
      </c>
      <c r="D4050" s="3" t="s">
        <v>7640</v>
      </c>
    </row>
    <row r="4051" spans="1:4" ht="13.5">
      <c r="A4051" s="2">
        <v>89617</v>
      </c>
      <c r="B4051" s="2" t="s">
        <v>7641</v>
      </c>
      <c r="C4051" s="2" t="s">
        <v>70</v>
      </c>
      <c r="D4051" s="3" t="s">
        <v>7642</v>
      </c>
    </row>
    <row r="4052" spans="1:4" ht="13.5">
      <c r="A4052" s="2">
        <v>89620</v>
      </c>
      <c r="B4052" s="2" t="s">
        <v>7643</v>
      </c>
      <c r="C4052" s="2" t="s">
        <v>70</v>
      </c>
      <c r="D4052" s="3" t="s">
        <v>7644</v>
      </c>
    </row>
    <row r="4053" spans="1:4" ht="13.5">
      <c r="A4053" s="2">
        <v>89622</v>
      </c>
      <c r="B4053" s="2" t="s">
        <v>7645</v>
      </c>
      <c r="C4053" s="2" t="s">
        <v>70</v>
      </c>
      <c r="D4053" s="3" t="s">
        <v>7646</v>
      </c>
    </row>
    <row r="4054" spans="1:4" ht="13.5">
      <c r="A4054" s="2">
        <v>89623</v>
      </c>
      <c r="B4054" s="2" t="s">
        <v>7647</v>
      </c>
      <c r="C4054" s="2" t="s">
        <v>70</v>
      </c>
      <c r="D4054" s="3" t="s">
        <v>7648</v>
      </c>
    </row>
    <row r="4055" spans="1:4" ht="13.5">
      <c r="A4055" s="2">
        <v>89624</v>
      </c>
      <c r="B4055" s="2" t="s">
        <v>7649</v>
      </c>
      <c r="C4055" s="2" t="s">
        <v>70</v>
      </c>
      <c r="D4055" s="3" t="s">
        <v>6073</v>
      </c>
    </row>
    <row r="4056" spans="1:4" ht="13.5">
      <c r="A4056" s="2">
        <v>89625</v>
      </c>
      <c r="B4056" s="2" t="s">
        <v>7650</v>
      </c>
      <c r="C4056" s="2" t="s">
        <v>70</v>
      </c>
      <c r="D4056" s="3" t="s">
        <v>7651</v>
      </c>
    </row>
    <row r="4057" spans="1:4" ht="13.5">
      <c r="A4057" s="2">
        <v>89626</v>
      </c>
      <c r="B4057" s="2" t="s">
        <v>7652</v>
      </c>
      <c r="C4057" s="2" t="s">
        <v>70</v>
      </c>
      <c r="D4057" s="3" t="s">
        <v>7653</v>
      </c>
    </row>
    <row r="4058" spans="1:4" ht="13.5">
      <c r="A4058" s="2">
        <v>89627</v>
      </c>
      <c r="B4058" s="2" t="s">
        <v>7654</v>
      </c>
      <c r="C4058" s="2" t="s">
        <v>70</v>
      </c>
      <c r="D4058" s="3" t="s">
        <v>7655</v>
      </c>
    </row>
    <row r="4059" spans="1:4" ht="13.5">
      <c r="A4059" s="2">
        <v>89628</v>
      </c>
      <c r="B4059" s="2" t="s">
        <v>7656</v>
      </c>
      <c r="C4059" s="2" t="s">
        <v>70</v>
      </c>
      <c r="D4059" s="3" t="s">
        <v>7657</v>
      </c>
    </row>
    <row r="4060" spans="1:4" ht="13.5">
      <c r="A4060" s="2">
        <v>89629</v>
      </c>
      <c r="B4060" s="2" t="s">
        <v>7658</v>
      </c>
      <c r="C4060" s="2" t="s">
        <v>70</v>
      </c>
      <c r="D4060" s="3" t="s">
        <v>7659</v>
      </c>
    </row>
    <row r="4061" spans="1:4" ht="13.5">
      <c r="A4061" s="2">
        <v>89630</v>
      </c>
      <c r="B4061" s="2" t="s">
        <v>7660</v>
      </c>
      <c r="C4061" s="2" t="s">
        <v>70</v>
      </c>
      <c r="D4061" s="3" t="s">
        <v>7661</v>
      </c>
    </row>
    <row r="4062" spans="1:4" ht="13.5">
      <c r="A4062" s="2">
        <v>89631</v>
      </c>
      <c r="B4062" s="2" t="s">
        <v>7662</v>
      </c>
      <c r="C4062" s="2" t="s">
        <v>70</v>
      </c>
      <c r="D4062" s="3" t="s">
        <v>7663</v>
      </c>
    </row>
    <row r="4063" spans="1:4" ht="13.5">
      <c r="A4063" s="2">
        <v>89632</v>
      </c>
      <c r="B4063" s="2" t="s">
        <v>7664</v>
      </c>
      <c r="C4063" s="2" t="s">
        <v>70</v>
      </c>
      <c r="D4063" s="3" t="s">
        <v>2621</v>
      </c>
    </row>
    <row r="4064" spans="1:4" ht="13.5">
      <c r="A4064" s="2">
        <v>89637</v>
      </c>
      <c r="B4064" s="2" t="s">
        <v>7665</v>
      </c>
      <c r="C4064" s="2" t="s">
        <v>70</v>
      </c>
      <c r="D4064" s="3" t="s">
        <v>5641</v>
      </c>
    </row>
    <row r="4065" spans="1:4" ht="13.5">
      <c r="A4065" s="2">
        <v>89638</v>
      </c>
      <c r="B4065" s="2" t="s">
        <v>7666</v>
      </c>
      <c r="C4065" s="2" t="s">
        <v>70</v>
      </c>
      <c r="D4065" s="3" t="s">
        <v>7667</v>
      </c>
    </row>
    <row r="4066" spans="1:4" ht="13.5">
      <c r="A4066" s="2">
        <v>89639</v>
      </c>
      <c r="B4066" s="2" t="s">
        <v>7668</v>
      </c>
      <c r="C4066" s="2" t="s">
        <v>70</v>
      </c>
      <c r="D4066" s="3" t="s">
        <v>7669</v>
      </c>
    </row>
    <row r="4067" spans="1:4" ht="13.5">
      <c r="A4067" s="2">
        <v>89640</v>
      </c>
      <c r="B4067" s="2" t="s">
        <v>7670</v>
      </c>
      <c r="C4067" s="2" t="s">
        <v>70</v>
      </c>
      <c r="D4067" s="3" t="s">
        <v>7671</v>
      </c>
    </row>
    <row r="4068" spans="1:4" ht="13.5">
      <c r="A4068" s="2">
        <v>89641</v>
      </c>
      <c r="B4068" s="2" t="s">
        <v>7672</v>
      </c>
      <c r="C4068" s="2" t="s">
        <v>70</v>
      </c>
      <c r="D4068" s="3" t="s">
        <v>4495</v>
      </c>
    </row>
    <row r="4069" spans="1:4" ht="13.5">
      <c r="A4069" s="2">
        <v>89642</v>
      </c>
      <c r="B4069" s="2" t="s">
        <v>7673</v>
      </c>
      <c r="C4069" s="2" t="s">
        <v>70</v>
      </c>
      <c r="D4069" s="3" t="s">
        <v>7674</v>
      </c>
    </row>
    <row r="4070" spans="1:4" ht="13.5">
      <c r="A4070" s="2">
        <v>89643</v>
      </c>
      <c r="B4070" s="2" t="s">
        <v>7675</v>
      </c>
      <c r="C4070" s="2" t="s">
        <v>70</v>
      </c>
      <c r="D4070" s="3" t="s">
        <v>7676</v>
      </c>
    </row>
    <row r="4071" spans="1:4" ht="13.5">
      <c r="A4071" s="2">
        <v>89644</v>
      </c>
      <c r="B4071" s="2" t="s">
        <v>7677</v>
      </c>
      <c r="C4071" s="2" t="s">
        <v>70</v>
      </c>
      <c r="D4071" s="3" t="s">
        <v>145</v>
      </c>
    </row>
    <row r="4072" spans="1:4" ht="13.5">
      <c r="A4072" s="2">
        <v>89645</v>
      </c>
      <c r="B4072" s="2" t="s">
        <v>7678</v>
      </c>
      <c r="C4072" s="2" t="s">
        <v>70</v>
      </c>
      <c r="D4072" s="3" t="s">
        <v>7679</v>
      </c>
    </row>
    <row r="4073" spans="1:4" ht="13.5">
      <c r="A4073" s="2">
        <v>89646</v>
      </c>
      <c r="B4073" s="2" t="s">
        <v>7680</v>
      </c>
      <c r="C4073" s="2" t="s">
        <v>70</v>
      </c>
      <c r="D4073" s="3" t="s">
        <v>7681</v>
      </c>
    </row>
    <row r="4074" spans="1:4" ht="13.5">
      <c r="A4074" s="2">
        <v>89647</v>
      </c>
      <c r="B4074" s="2" t="s">
        <v>7682</v>
      </c>
      <c r="C4074" s="2" t="s">
        <v>70</v>
      </c>
      <c r="D4074" s="3" t="s">
        <v>7683</v>
      </c>
    </row>
    <row r="4075" spans="1:4" ht="13.5">
      <c r="A4075" s="2">
        <v>89648</v>
      </c>
      <c r="B4075" s="2" t="s">
        <v>7684</v>
      </c>
      <c r="C4075" s="2" t="s">
        <v>70</v>
      </c>
      <c r="D4075" s="3" t="s">
        <v>7685</v>
      </c>
    </row>
    <row r="4076" spans="1:4" ht="13.5">
      <c r="A4076" s="2">
        <v>89649</v>
      </c>
      <c r="B4076" s="2" t="s">
        <v>7686</v>
      </c>
      <c r="C4076" s="2" t="s">
        <v>70</v>
      </c>
      <c r="D4076" s="3" t="s">
        <v>7687</v>
      </c>
    </row>
    <row r="4077" spans="1:4" ht="13.5">
      <c r="A4077" s="2">
        <v>89650</v>
      </c>
      <c r="B4077" s="2" t="s">
        <v>7688</v>
      </c>
      <c r="C4077" s="2" t="s">
        <v>70</v>
      </c>
      <c r="D4077" s="3" t="s">
        <v>7689</v>
      </c>
    </row>
    <row r="4078" spans="1:4" ht="13.5">
      <c r="A4078" s="2">
        <v>89651</v>
      </c>
      <c r="B4078" s="2" t="s">
        <v>7690</v>
      </c>
      <c r="C4078" s="2" t="s">
        <v>70</v>
      </c>
      <c r="D4078" s="3" t="s">
        <v>7361</v>
      </c>
    </row>
    <row r="4079" spans="1:4" ht="13.5">
      <c r="A4079" s="2">
        <v>89652</v>
      </c>
      <c r="B4079" s="2" t="s">
        <v>7691</v>
      </c>
      <c r="C4079" s="2" t="s">
        <v>70</v>
      </c>
      <c r="D4079" s="3" t="s">
        <v>7692</v>
      </c>
    </row>
    <row r="4080" spans="1:4" ht="13.5">
      <c r="A4080" s="2">
        <v>89653</v>
      </c>
      <c r="B4080" s="2" t="s">
        <v>7693</v>
      </c>
      <c r="C4080" s="2" t="s">
        <v>70</v>
      </c>
      <c r="D4080" s="3" t="s">
        <v>7694</v>
      </c>
    </row>
    <row r="4081" spans="1:4" ht="13.5">
      <c r="A4081" s="2">
        <v>89654</v>
      </c>
      <c r="B4081" s="2" t="s">
        <v>7695</v>
      </c>
      <c r="C4081" s="2" t="s">
        <v>70</v>
      </c>
      <c r="D4081" s="3" t="s">
        <v>7696</v>
      </c>
    </row>
    <row r="4082" spans="1:4" ht="13.5">
      <c r="A4082" s="2">
        <v>89655</v>
      </c>
      <c r="B4082" s="2" t="s">
        <v>7697</v>
      </c>
      <c r="C4082" s="2" t="s">
        <v>70</v>
      </c>
      <c r="D4082" s="3" t="s">
        <v>7698</v>
      </c>
    </row>
    <row r="4083" spans="1:4" ht="13.5">
      <c r="A4083" s="2">
        <v>89656</v>
      </c>
      <c r="B4083" s="2" t="s">
        <v>7699</v>
      </c>
      <c r="C4083" s="2" t="s">
        <v>70</v>
      </c>
      <c r="D4083" s="3" t="s">
        <v>7700</v>
      </c>
    </row>
    <row r="4084" spans="1:4" ht="13.5">
      <c r="A4084" s="2">
        <v>89657</v>
      </c>
      <c r="B4084" s="2" t="s">
        <v>7701</v>
      </c>
      <c r="C4084" s="2" t="s">
        <v>70</v>
      </c>
      <c r="D4084" s="3" t="s">
        <v>7702</v>
      </c>
    </row>
    <row r="4085" spans="1:4" ht="13.5">
      <c r="A4085" s="2">
        <v>89658</v>
      </c>
      <c r="B4085" s="2" t="s">
        <v>7703</v>
      </c>
      <c r="C4085" s="2" t="s">
        <v>70</v>
      </c>
      <c r="D4085" s="3" t="s">
        <v>7704</v>
      </c>
    </row>
    <row r="4086" spans="1:4" ht="13.5">
      <c r="A4086" s="2">
        <v>89659</v>
      </c>
      <c r="B4086" s="2" t="s">
        <v>7705</v>
      </c>
      <c r="C4086" s="2" t="s">
        <v>70</v>
      </c>
      <c r="D4086" s="3" t="s">
        <v>7706</v>
      </c>
    </row>
    <row r="4087" spans="1:4" ht="13.5">
      <c r="A4087" s="2">
        <v>89660</v>
      </c>
      <c r="B4087" s="2" t="s">
        <v>7707</v>
      </c>
      <c r="C4087" s="2" t="s">
        <v>70</v>
      </c>
      <c r="D4087" s="3" t="s">
        <v>7708</v>
      </c>
    </row>
    <row r="4088" spans="1:4" ht="13.5">
      <c r="A4088" s="2">
        <v>89661</v>
      </c>
      <c r="B4088" s="2" t="s">
        <v>7709</v>
      </c>
      <c r="C4088" s="2" t="s">
        <v>70</v>
      </c>
      <c r="D4088" s="3" t="s">
        <v>7710</v>
      </c>
    </row>
    <row r="4089" spans="1:4" ht="13.5">
      <c r="A4089" s="2">
        <v>89662</v>
      </c>
      <c r="B4089" s="2" t="s">
        <v>7711</v>
      </c>
      <c r="C4089" s="2" t="s">
        <v>70</v>
      </c>
      <c r="D4089" s="3" t="s">
        <v>5368</v>
      </c>
    </row>
    <row r="4090" spans="1:4" ht="13.5">
      <c r="A4090" s="2">
        <v>89663</v>
      </c>
      <c r="B4090" s="2" t="s">
        <v>7712</v>
      </c>
      <c r="C4090" s="2" t="s">
        <v>70</v>
      </c>
      <c r="D4090" s="3" t="s">
        <v>1921</v>
      </c>
    </row>
    <row r="4091" spans="1:4" ht="13.5">
      <c r="A4091" s="2">
        <v>89664</v>
      </c>
      <c r="B4091" s="2" t="s">
        <v>7713</v>
      </c>
      <c r="C4091" s="2" t="s">
        <v>70</v>
      </c>
      <c r="D4091" s="3" t="s">
        <v>7714</v>
      </c>
    </row>
    <row r="4092" spans="1:4" ht="13.5">
      <c r="A4092" s="2">
        <v>89666</v>
      </c>
      <c r="B4092" s="2" t="s">
        <v>7715</v>
      </c>
      <c r="C4092" s="2" t="s">
        <v>70</v>
      </c>
      <c r="D4092" s="3" t="s">
        <v>44</v>
      </c>
    </row>
    <row r="4093" spans="1:4" ht="13.5">
      <c r="A4093" s="2">
        <v>89667</v>
      </c>
      <c r="B4093" s="2" t="s">
        <v>7716</v>
      </c>
      <c r="C4093" s="2" t="s">
        <v>70</v>
      </c>
      <c r="D4093" s="3" t="s">
        <v>7717</v>
      </c>
    </row>
    <row r="4094" spans="1:4" ht="13.5">
      <c r="A4094" s="2">
        <v>89668</v>
      </c>
      <c r="B4094" s="2" t="s">
        <v>7718</v>
      </c>
      <c r="C4094" s="2" t="s">
        <v>70</v>
      </c>
      <c r="D4094" s="3" t="s">
        <v>7229</v>
      </c>
    </row>
    <row r="4095" spans="1:4" ht="13.5">
      <c r="A4095" s="2">
        <v>89669</v>
      </c>
      <c r="B4095" s="2" t="s">
        <v>7719</v>
      </c>
      <c r="C4095" s="2" t="s">
        <v>70</v>
      </c>
      <c r="D4095" s="3" t="s">
        <v>6394</v>
      </c>
    </row>
    <row r="4096" spans="1:4" ht="13.5">
      <c r="A4096" s="2">
        <v>89670</v>
      </c>
      <c r="B4096" s="2" t="s">
        <v>7720</v>
      </c>
      <c r="C4096" s="2" t="s">
        <v>70</v>
      </c>
      <c r="D4096" s="3" t="s">
        <v>7721</v>
      </c>
    </row>
    <row r="4097" spans="1:4" ht="13.5">
      <c r="A4097" s="2">
        <v>89671</v>
      </c>
      <c r="B4097" s="2" t="s">
        <v>7722</v>
      </c>
      <c r="C4097" s="2" t="s">
        <v>70</v>
      </c>
      <c r="D4097" s="3" t="s">
        <v>7723</v>
      </c>
    </row>
    <row r="4098" spans="1:4" ht="13.5">
      <c r="A4098" s="2">
        <v>89672</v>
      </c>
      <c r="B4098" s="2" t="s">
        <v>7724</v>
      </c>
      <c r="C4098" s="2" t="s">
        <v>70</v>
      </c>
      <c r="D4098" s="3" t="s">
        <v>7725</v>
      </c>
    </row>
    <row r="4099" spans="1:4" ht="13.5">
      <c r="A4099" s="2">
        <v>89673</v>
      </c>
      <c r="B4099" s="2" t="s">
        <v>7726</v>
      </c>
      <c r="C4099" s="2" t="s">
        <v>70</v>
      </c>
      <c r="D4099" s="3" t="s">
        <v>5678</v>
      </c>
    </row>
    <row r="4100" spans="1:4" ht="13.5">
      <c r="A4100" s="2">
        <v>89674</v>
      </c>
      <c r="B4100" s="2" t="s">
        <v>7727</v>
      </c>
      <c r="C4100" s="2" t="s">
        <v>70</v>
      </c>
      <c r="D4100" s="3" t="s">
        <v>7728</v>
      </c>
    </row>
    <row r="4101" spans="1:4" ht="13.5">
      <c r="A4101" s="2">
        <v>89675</v>
      </c>
      <c r="B4101" s="2" t="s">
        <v>7729</v>
      </c>
      <c r="C4101" s="2" t="s">
        <v>70</v>
      </c>
      <c r="D4101" s="3" t="s">
        <v>7730</v>
      </c>
    </row>
    <row r="4102" spans="1:4" ht="13.5">
      <c r="A4102" s="2">
        <v>89676</v>
      </c>
      <c r="B4102" s="2" t="s">
        <v>7731</v>
      </c>
      <c r="C4102" s="2" t="s">
        <v>70</v>
      </c>
      <c r="D4102" s="3" t="s">
        <v>7075</v>
      </c>
    </row>
    <row r="4103" spans="1:4" ht="13.5">
      <c r="A4103" s="2">
        <v>89677</v>
      </c>
      <c r="B4103" s="2" t="s">
        <v>7732</v>
      </c>
      <c r="C4103" s="2" t="s">
        <v>70</v>
      </c>
      <c r="D4103" s="3" t="s">
        <v>7733</v>
      </c>
    </row>
    <row r="4104" spans="1:4" ht="13.5">
      <c r="A4104" s="2">
        <v>89678</v>
      </c>
      <c r="B4104" s="2" t="s">
        <v>7734</v>
      </c>
      <c r="C4104" s="2" t="s">
        <v>70</v>
      </c>
      <c r="D4104" s="3" t="s">
        <v>4992</v>
      </c>
    </row>
    <row r="4105" spans="1:4" ht="13.5">
      <c r="A4105" s="2">
        <v>89679</v>
      </c>
      <c r="B4105" s="2" t="s">
        <v>7735</v>
      </c>
      <c r="C4105" s="2" t="s">
        <v>70</v>
      </c>
      <c r="D4105" s="3" t="s">
        <v>7736</v>
      </c>
    </row>
    <row r="4106" spans="1:4" ht="13.5">
      <c r="A4106" s="2">
        <v>89680</v>
      </c>
      <c r="B4106" s="2" t="s">
        <v>7737</v>
      </c>
      <c r="C4106" s="2" t="s">
        <v>70</v>
      </c>
      <c r="D4106" s="3" t="s">
        <v>7738</v>
      </c>
    </row>
    <row r="4107" spans="1:4" ht="13.5">
      <c r="A4107" s="2">
        <v>89681</v>
      </c>
      <c r="B4107" s="2" t="s">
        <v>7739</v>
      </c>
      <c r="C4107" s="2" t="s">
        <v>70</v>
      </c>
      <c r="D4107" s="3" t="s">
        <v>7740</v>
      </c>
    </row>
    <row r="4108" spans="1:4" ht="13.5">
      <c r="A4108" s="2">
        <v>89682</v>
      </c>
      <c r="B4108" s="2" t="s">
        <v>7741</v>
      </c>
      <c r="C4108" s="2" t="s">
        <v>70</v>
      </c>
      <c r="D4108" s="3" t="s">
        <v>7742</v>
      </c>
    </row>
    <row r="4109" spans="1:4" ht="13.5">
      <c r="A4109" s="2">
        <v>89683</v>
      </c>
      <c r="B4109" s="2" t="s">
        <v>7743</v>
      </c>
      <c r="C4109" s="2" t="s">
        <v>70</v>
      </c>
      <c r="D4109" s="3" t="s">
        <v>7744</v>
      </c>
    </row>
    <row r="4110" spans="1:4" ht="13.5">
      <c r="A4110" s="2">
        <v>89684</v>
      </c>
      <c r="B4110" s="2" t="s">
        <v>7745</v>
      </c>
      <c r="C4110" s="2" t="s">
        <v>70</v>
      </c>
      <c r="D4110" s="3" t="s">
        <v>7746</v>
      </c>
    </row>
    <row r="4111" spans="1:4" ht="13.5">
      <c r="A4111" s="2">
        <v>89685</v>
      </c>
      <c r="B4111" s="2" t="s">
        <v>7747</v>
      </c>
      <c r="C4111" s="2" t="s">
        <v>70</v>
      </c>
      <c r="D4111" s="3" t="s">
        <v>7748</v>
      </c>
    </row>
    <row r="4112" spans="1:4" ht="13.5">
      <c r="A4112" s="2">
        <v>89686</v>
      </c>
      <c r="B4112" s="2" t="s">
        <v>7749</v>
      </c>
      <c r="C4112" s="2" t="s">
        <v>70</v>
      </c>
      <c r="D4112" s="3" t="s">
        <v>7750</v>
      </c>
    </row>
    <row r="4113" spans="1:4" ht="13.5">
      <c r="A4113" s="2">
        <v>89687</v>
      </c>
      <c r="B4113" s="2" t="s">
        <v>7751</v>
      </c>
      <c r="C4113" s="2" t="s">
        <v>70</v>
      </c>
      <c r="D4113" s="3" t="s">
        <v>7752</v>
      </c>
    </row>
    <row r="4114" spans="1:4" ht="13.5">
      <c r="A4114" s="2">
        <v>89689</v>
      </c>
      <c r="B4114" s="2" t="s">
        <v>7753</v>
      </c>
      <c r="C4114" s="2" t="s">
        <v>70</v>
      </c>
      <c r="D4114" s="3" t="s">
        <v>7754</v>
      </c>
    </row>
    <row r="4115" spans="1:4" ht="13.5">
      <c r="A4115" s="2">
        <v>89690</v>
      </c>
      <c r="B4115" s="2" t="s">
        <v>7755</v>
      </c>
      <c r="C4115" s="2" t="s">
        <v>70</v>
      </c>
      <c r="D4115" s="3" t="s">
        <v>7756</v>
      </c>
    </row>
    <row r="4116" spans="1:4" ht="13.5">
      <c r="A4116" s="2">
        <v>89691</v>
      </c>
      <c r="B4116" s="2" t="s">
        <v>7757</v>
      </c>
      <c r="C4116" s="2" t="s">
        <v>70</v>
      </c>
      <c r="D4116" s="3" t="s">
        <v>5004</v>
      </c>
    </row>
    <row r="4117" spans="1:4" ht="13.5">
      <c r="A4117" s="2">
        <v>89692</v>
      </c>
      <c r="B4117" s="2" t="s">
        <v>7758</v>
      </c>
      <c r="C4117" s="2" t="s">
        <v>70</v>
      </c>
      <c r="D4117" s="3" t="s">
        <v>7759</v>
      </c>
    </row>
    <row r="4118" spans="1:4" ht="13.5">
      <c r="A4118" s="2">
        <v>89693</v>
      </c>
      <c r="B4118" s="2" t="s">
        <v>7760</v>
      </c>
      <c r="C4118" s="2" t="s">
        <v>70</v>
      </c>
      <c r="D4118" s="3" t="s">
        <v>7761</v>
      </c>
    </row>
    <row r="4119" spans="1:4" ht="13.5">
      <c r="A4119" s="2">
        <v>89694</v>
      </c>
      <c r="B4119" s="2" t="s">
        <v>7762</v>
      </c>
      <c r="C4119" s="2" t="s">
        <v>70</v>
      </c>
      <c r="D4119" s="3" t="s">
        <v>7763</v>
      </c>
    </row>
    <row r="4120" spans="1:4" ht="13.5">
      <c r="A4120" s="2">
        <v>89695</v>
      </c>
      <c r="B4120" s="2" t="s">
        <v>7764</v>
      </c>
      <c r="C4120" s="2" t="s">
        <v>70</v>
      </c>
      <c r="D4120" s="3" t="s">
        <v>7706</v>
      </c>
    </row>
    <row r="4121" spans="1:4" ht="13.5">
      <c r="A4121" s="2">
        <v>89696</v>
      </c>
      <c r="B4121" s="2" t="s">
        <v>7765</v>
      </c>
      <c r="C4121" s="2" t="s">
        <v>70</v>
      </c>
      <c r="D4121" s="3" t="s">
        <v>7766</v>
      </c>
    </row>
    <row r="4122" spans="1:4" ht="13.5">
      <c r="A4122" s="2">
        <v>89697</v>
      </c>
      <c r="B4122" s="2" t="s">
        <v>7767</v>
      </c>
      <c r="C4122" s="2" t="s">
        <v>70</v>
      </c>
      <c r="D4122" s="3" t="s">
        <v>7768</v>
      </c>
    </row>
    <row r="4123" spans="1:4" ht="13.5">
      <c r="A4123" s="2">
        <v>89698</v>
      </c>
      <c r="B4123" s="2" t="s">
        <v>7769</v>
      </c>
      <c r="C4123" s="2" t="s">
        <v>70</v>
      </c>
      <c r="D4123" s="3" t="s">
        <v>7770</v>
      </c>
    </row>
    <row r="4124" spans="1:4" ht="13.5">
      <c r="A4124" s="2">
        <v>89699</v>
      </c>
      <c r="B4124" s="2" t="s">
        <v>7771</v>
      </c>
      <c r="C4124" s="2" t="s">
        <v>70</v>
      </c>
      <c r="D4124" s="3" t="s">
        <v>7772</v>
      </c>
    </row>
    <row r="4125" spans="1:4" ht="13.5">
      <c r="A4125" s="2">
        <v>89700</v>
      </c>
      <c r="B4125" s="2" t="s">
        <v>7773</v>
      </c>
      <c r="C4125" s="2" t="s">
        <v>70</v>
      </c>
      <c r="D4125" s="3" t="s">
        <v>7774</v>
      </c>
    </row>
    <row r="4126" spans="1:4" ht="13.5">
      <c r="A4126" s="2">
        <v>89701</v>
      </c>
      <c r="B4126" s="2" t="s">
        <v>7775</v>
      </c>
      <c r="C4126" s="2" t="s">
        <v>70</v>
      </c>
      <c r="D4126" s="3" t="s">
        <v>7776</v>
      </c>
    </row>
    <row r="4127" spans="1:4" ht="13.5">
      <c r="A4127" s="2">
        <v>89702</v>
      </c>
      <c r="B4127" s="2" t="s">
        <v>7777</v>
      </c>
      <c r="C4127" s="2" t="s">
        <v>70</v>
      </c>
      <c r="D4127" s="3" t="s">
        <v>7778</v>
      </c>
    </row>
    <row r="4128" spans="1:4" ht="13.5">
      <c r="A4128" s="2">
        <v>89703</v>
      </c>
      <c r="B4128" s="2" t="s">
        <v>7779</v>
      </c>
      <c r="C4128" s="2" t="s">
        <v>70</v>
      </c>
      <c r="D4128" s="3" t="s">
        <v>7780</v>
      </c>
    </row>
    <row r="4129" spans="1:4" ht="13.5">
      <c r="A4129" s="2">
        <v>89704</v>
      </c>
      <c r="B4129" s="2" t="s">
        <v>7781</v>
      </c>
      <c r="C4129" s="2" t="s">
        <v>70</v>
      </c>
      <c r="D4129" s="3" t="s">
        <v>7782</v>
      </c>
    </row>
    <row r="4130" spans="1:4" ht="13.5">
      <c r="A4130" s="2">
        <v>89705</v>
      </c>
      <c r="B4130" s="2" t="s">
        <v>7783</v>
      </c>
      <c r="C4130" s="2" t="s">
        <v>70</v>
      </c>
      <c r="D4130" s="3" t="s">
        <v>7784</v>
      </c>
    </row>
    <row r="4131" spans="1:4" ht="13.5">
      <c r="A4131" s="2">
        <v>89706</v>
      </c>
      <c r="B4131" s="2" t="s">
        <v>7785</v>
      </c>
      <c r="C4131" s="2" t="s">
        <v>70</v>
      </c>
      <c r="D4131" s="3" t="s">
        <v>7786</v>
      </c>
    </row>
    <row r="4132" spans="1:4" ht="13.5">
      <c r="A4132" s="2">
        <v>89718</v>
      </c>
      <c r="B4132" s="2" t="s">
        <v>7787</v>
      </c>
      <c r="C4132" s="2" t="s">
        <v>5</v>
      </c>
      <c r="D4132" s="3" t="s">
        <v>7788</v>
      </c>
    </row>
    <row r="4133" spans="1:4" ht="13.5">
      <c r="A4133" s="2">
        <v>89719</v>
      </c>
      <c r="B4133" s="2" t="s">
        <v>7789</v>
      </c>
      <c r="C4133" s="2" t="s">
        <v>70</v>
      </c>
      <c r="D4133" s="3" t="s">
        <v>7790</v>
      </c>
    </row>
    <row r="4134" spans="1:4" ht="13.5">
      <c r="A4134" s="2">
        <v>89720</v>
      </c>
      <c r="B4134" s="2" t="s">
        <v>7791</v>
      </c>
      <c r="C4134" s="2" t="s">
        <v>70</v>
      </c>
      <c r="D4134" s="3" t="s">
        <v>7792</v>
      </c>
    </row>
    <row r="4135" spans="1:4" ht="13.5">
      <c r="A4135" s="2">
        <v>89721</v>
      </c>
      <c r="B4135" s="2" t="s">
        <v>7793</v>
      </c>
      <c r="C4135" s="2" t="s">
        <v>70</v>
      </c>
      <c r="D4135" s="3" t="s">
        <v>7794</v>
      </c>
    </row>
    <row r="4136" spans="1:4" ht="13.5">
      <c r="A4136" s="2">
        <v>89723</v>
      </c>
      <c r="B4136" s="2" t="s">
        <v>7795</v>
      </c>
      <c r="C4136" s="2" t="s">
        <v>70</v>
      </c>
      <c r="D4136" s="3" t="s">
        <v>7061</v>
      </c>
    </row>
    <row r="4137" spans="1:4" ht="13.5">
      <c r="A4137" s="2">
        <v>89724</v>
      </c>
      <c r="B4137" s="2" t="s">
        <v>7796</v>
      </c>
      <c r="C4137" s="2" t="s">
        <v>70</v>
      </c>
      <c r="D4137" s="3" t="s">
        <v>7797</v>
      </c>
    </row>
    <row r="4138" spans="1:4" ht="13.5">
      <c r="A4138" s="2">
        <v>89725</v>
      </c>
      <c r="B4138" s="2" t="s">
        <v>7798</v>
      </c>
      <c r="C4138" s="2" t="s">
        <v>70</v>
      </c>
      <c r="D4138" s="3" t="s">
        <v>7107</v>
      </c>
    </row>
    <row r="4139" spans="1:4" ht="13.5">
      <c r="A4139" s="2">
        <v>89726</v>
      </c>
      <c r="B4139" s="2" t="s">
        <v>7799</v>
      </c>
      <c r="C4139" s="2" t="s">
        <v>70</v>
      </c>
      <c r="D4139" s="3" t="s">
        <v>7800</v>
      </c>
    </row>
    <row r="4140" spans="1:4" ht="13.5">
      <c r="A4140" s="2">
        <v>89727</v>
      </c>
      <c r="B4140" s="2" t="s">
        <v>7801</v>
      </c>
      <c r="C4140" s="2" t="s">
        <v>70</v>
      </c>
      <c r="D4140" s="3" t="s">
        <v>7802</v>
      </c>
    </row>
    <row r="4141" spans="1:4" ht="13.5">
      <c r="A4141" s="2">
        <v>89728</v>
      </c>
      <c r="B4141" s="2" t="s">
        <v>7803</v>
      </c>
      <c r="C4141" s="2" t="s">
        <v>70</v>
      </c>
      <c r="D4141" s="3" t="s">
        <v>5004</v>
      </c>
    </row>
    <row r="4142" spans="1:4" ht="13.5">
      <c r="A4142" s="2">
        <v>89729</v>
      </c>
      <c r="B4142" s="2" t="s">
        <v>7804</v>
      </c>
      <c r="C4142" s="2" t="s">
        <v>70</v>
      </c>
      <c r="D4142" s="3" t="s">
        <v>7805</v>
      </c>
    </row>
    <row r="4143" spans="1:4" ht="13.5">
      <c r="A4143" s="2">
        <v>89730</v>
      </c>
      <c r="B4143" s="2" t="s">
        <v>7806</v>
      </c>
      <c r="C4143" s="2" t="s">
        <v>70</v>
      </c>
      <c r="D4143" s="3" t="s">
        <v>7807</v>
      </c>
    </row>
    <row r="4144" spans="1:4" ht="13.5">
      <c r="A4144" s="2">
        <v>89731</v>
      </c>
      <c r="B4144" s="2" t="s">
        <v>7808</v>
      </c>
      <c r="C4144" s="2" t="s">
        <v>70</v>
      </c>
      <c r="D4144" s="3" t="s">
        <v>7809</v>
      </c>
    </row>
    <row r="4145" spans="1:4" ht="13.5">
      <c r="A4145" s="2">
        <v>89732</v>
      </c>
      <c r="B4145" s="2" t="s">
        <v>7810</v>
      </c>
      <c r="C4145" s="2" t="s">
        <v>70</v>
      </c>
      <c r="D4145" s="3" t="s">
        <v>7811</v>
      </c>
    </row>
    <row r="4146" spans="1:4" ht="13.5">
      <c r="A4146" s="2">
        <v>89733</v>
      </c>
      <c r="B4146" s="2" t="s">
        <v>7812</v>
      </c>
      <c r="C4146" s="2" t="s">
        <v>70</v>
      </c>
      <c r="D4146" s="3" t="s">
        <v>6885</v>
      </c>
    </row>
    <row r="4147" spans="1:4" ht="13.5">
      <c r="A4147" s="2">
        <v>89734</v>
      </c>
      <c r="B4147" s="2" t="s">
        <v>7813</v>
      </c>
      <c r="C4147" s="2" t="s">
        <v>70</v>
      </c>
      <c r="D4147" s="3" t="s">
        <v>7814</v>
      </c>
    </row>
    <row r="4148" spans="1:4" ht="13.5">
      <c r="A4148" s="2">
        <v>89735</v>
      </c>
      <c r="B4148" s="2" t="s">
        <v>7815</v>
      </c>
      <c r="C4148" s="2" t="s">
        <v>70</v>
      </c>
      <c r="D4148" s="3" t="s">
        <v>6913</v>
      </c>
    </row>
    <row r="4149" spans="1:4" ht="13.5">
      <c r="A4149" s="2">
        <v>89736</v>
      </c>
      <c r="B4149" s="2" t="s">
        <v>7816</v>
      </c>
      <c r="C4149" s="2" t="s">
        <v>70</v>
      </c>
      <c r="D4149" s="3" t="s">
        <v>712</v>
      </c>
    </row>
    <row r="4150" spans="1:4" ht="13.5">
      <c r="A4150" s="2">
        <v>89737</v>
      </c>
      <c r="B4150" s="2" t="s">
        <v>7817</v>
      </c>
      <c r="C4150" s="2" t="s">
        <v>70</v>
      </c>
      <c r="D4150" s="3" t="s">
        <v>7818</v>
      </c>
    </row>
    <row r="4151" spans="1:4" ht="13.5">
      <c r="A4151" s="2">
        <v>89738</v>
      </c>
      <c r="B4151" s="2" t="s">
        <v>7819</v>
      </c>
      <c r="C4151" s="2" t="s">
        <v>70</v>
      </c>
      <c r="D4151" s="3" t="s">
        <v>7820</v>
      </c>
    </row>
    <row r="4152" spans="1:4" ht="13.5">
      <c r="A4152" s="2">
        <v>89739</v>
      </c>
      <c r="B4152" s="2" t="s">
        <v>7821</v>
      </c>
      <c r="C4152" s="2" t="s">
        <v>70</v>
      </c>
      <c r="D4152" s="3" t="s">
        <v>7822</v>
      </c>
    </row>
    <row r="4153" spans="1:4" ht="13.5">
      <c r="A4153" s="2">
        <v>89740</v>
      </c>
      <c r="B4153" s="2" t="s">
        <v>7823</v>
      </c>
      <c r="C4153" s="2" t="s">
        <v>70</v>
      </c>
      <c r="D4153" s="3" t="s">
        <v>358</v>
      </c>
    </row>
    <row r="4154" spans="1:4" ht="13.5">
      <c r="A4154" s="2">
        <v>89741</v>
      </c>
      <c r="B4154" s="2" t="s">
        <v>7824</v>
      </c>
      <c r="C4154" s="2" t="s">
        <v>70</v>
      </c>
      <c r="D4154" s="3" t="s">
        <v>7825</v>
      </c>
    </row>
    <row r="4155" spans="1:4" ht="13.5">
      <c r="A4155" s="2">
        <v>89742</v>
      </c>
      <c r="B4155" s="2" t="s">
        <v>7826</v>
      </c>
      <c r="C4155" s="2" t="s">
        <v>70</v>
      </c>
      <c r="D4155" s="3" t="s">
        <v>7827</v>
      </c>
    </row>
    <row r="4156" spans="1:4" ht="13.5">
      <c r="A4156" s="2">
        <v>89743</v>
      </c>
      <c r="B4156" s="2" t="s">
        <v>7828</v>
      </c>
      <c r="C4156" s="2" t="s">
        <v>70</v>
      </c>
      <c r="D4156" s="3" t="s">
        <v>7829</v>
      </c>
    </row>
    <row r="4157" spans="1:4" ht="13.5">
      <c r="A4157" s="2">
        <v>89744</v>
      </c>
      <c r="B4157" s="2" t="s">
        <v>7830</v>
      </c>
      <c r="C4157" s="2" t="s">
        <v>70</v>
      </c>
      <c r="D4157" s="3" t="s">
        <v>7831</v>
      </c>
    </row>
    <row r="4158" spans="1:4" ht="13.5">
      <c r="A4158" s="2">
        <v>89746</v>
      </c>
      <c r="B4158" s="2" t="s">
        <v>7832</v>
      </c>
      <c r="C4158" s="2" t="s">
        <v>70</v>
      </c>
      <c r="D4158" s="3" t="s">
        <v>7833</v>
      </c>
    </row>
    <row r="4159" spans="1:4" ht="13.5">
      <c r="A4159" s="2">
        <v>89747</v>
      </c>
      <c r="B4159" s="2" t="s">
        <v>7834</v>
      </c>
      <c r="C4159" s="2" t="s">
        <v>70</v>
      </c>
      <c r="D4159" s="3" t="s">
        <v>7835</v>
      </c>
    </row>
    <row r="4160" spans="1:4" ht="13.5">
      <c r="A4160" s="2">
        <v>89748</v>
      </c>
      <c r="B4160" s="2" t="s">
        <v>7836</v>
      </c>
      <c r="C4160" s="2" t="s">
        <v>70</v>
      </c>
      <c r="D4160" s="3" t="s">
        <v>7837</v>
      </c>
    </row>
    <row r="4161" spans="1:4" ht="13.5">
      <c r="A4161" s="2">
        <v>89749</v>
      </c>
      <c r="B4161" s="2" t="s">
        <v>7838</v>
      </c>
      <c r="C4161" s="2" t="s">
        <v>70</v>
      </c>
      <c r="D4161" s="3" t="s">
        <v>7839</v>
      </c>
    </row>
    <row r="4162" spans="1:4" ht="13.5">
      <c r="A4162" s="2">
        <v>89750</v>
      </c>
      <c r="B4162" s="2" t="s">
        <v>7840</v>
      </c>
      <c r="C4162" s="2" t="s">
        <v>70</v>
      </c>
      <c r="D4162" s="3" t="s">
        <v>7841</v>
      </c>
    </row>
    <row r="4163" spans="1:4" ht="13.5">
      <c r="A4163" s="2">
        <v>89752</v>
      </c>
      <c r="B4163" s="2" t="s">
        <v>7842</v>
      </c>
      <c r="C4163" s="2" t="s">
        <v>70</v>
      </c>
      <c r="D4163" s="3" t="s">
        <v>7843</v>
      </c>
    </row>
    <row r="4164" spans="1:4" ht="13.5">
      <c r="A4164" s="2">
        <v>89753</v>
      </c>
      <c r="B4164" s="2" t="s">
        <v>7844</v>
      </c>
      <c r="C4164" s="2" t="s">
        <v>70</v>
      </c>
      <c r="D4164" s="3" t="s">
        <v>5113</v>
      </c>
    </row>
    <row r="4165" spans="1:4" ht="13.5">
      <c r="A4165" s="2">
        <v>89754</v>
      </c>
      <c r="B4165" s="2" t="s">
        <v>7845</v>
      </c>
      <c r="C4165" s="2" t="s">
        <v>70</v>
      </c>
      <c r="D4165" s="3" t="s">
        <v>422</v>
      </c>
    </row>
    <row r="4166" spans="1:4" ht="13.5">
      <c r="A4166" s="2">
        <v>89755</v>
      </c>
      <c r="B4166" s="2" t="s">
        <v>7846</v>
      </c>
      <c r="C4166" s="2" t="s">
        <v>70</v>
      </c>
      <c r="D4166" s="3" t="s">
        <v>7847</v>
      </c>
    </row>
    <row r="4167" spans="1:4" ht="13.5">
      <c r="A4167" s="2">
        <v>89756</v>
      </c>
      <c r="B4167" s="2" t="s">
        <v>7848</v>
      </c>
      <c r="C4167" s="2" t="s">
        <v>70</v>
      </c>
      <c r="D4167" s="3" t="s">
        <v>5338</v>
      </c>
    </row>
    <row r="4168" spans="1:4" ht="13.5">
      <c r="A4168" s="2">
        <v>89757</v>
      </c>
      <c r="B4168" s="2" t="s">
        <v>7849</v>
      </c>
      <c r="C4168" s="2" t="s">
        <v>70</v>
      </c>
      <c r="D4168" s="3" t="s">
        <v>7850</v>
      </c>
    </row>
    <row r="4169" spans="1:4" ht="13.5">
      <c r="A4169" s="2">
        <v>89758</v>
      </c>
      <c r="B4169" s="2" t="s">
        <v>7851</v>
      </c>
      <c r="C4169" s="2" t="s">
        <v>70</v>
      </c>
      <c r="D4169" s="3" t="s">
        <v>7852</v>
      </c>
    </row>
    <row r="4170" spans="1:4" ht="13.5">
      <c r="A4170" s="2">
        <v>89759</v>
      </c>
      <c r="B4170" s="2" t="s">
        <v>7853</v>
      </c>
      <c r="C4170" s="2" t="s">
        <v>70</v>
      </c>
      <c r="D4170" s="3" t="s">
        <v>4957</v>
      </c>
    </row>
    <row r="4171" spans="1:4" ht="13.5">
      <c r="A4171" s="2">
        <v>89760</v>
      </c>
      <c r="B4171" s="2" t="s">
        <v>7854</v>
      </c>
      <c r="C4171" s="2" t="s">
        <v>70</v>
      </c>
      <c r="D4171" s="3" t="s">
        <v>7855</v>
      </c>
    </row>
    <row r="4172" spans="1:4" ht="13.5">
      <c r="A4172" s="2">
        <v>89761</v>
      </c>
      <c r="B4172" s="2" t="s">
        <v>7856</v>
      </c>
      <c r="C4172" s="2" t="s">
        <v>70</v>
      </c>
      <c r="D4172" s="3" t="s">
        <v>7857</v>
      </c>
    </row>
    <row r="4173" spans="1:4" ht="13.5">
      <c r="A4173" s="2">
        <v>89762</v>
      </c>
      <c r="B4173" s="2" t="s">
        <v>7858</v>
      </c>
      <c r="C4173" s="2" t="s">
        <v>70</v>
      </c>
      <c r="D4173" s="3" t="s">
        <v>2963</v>
      </c>
    </row>
    <row r="4174" spans="1:4" ht="13.5">
      <c r="A4174" s="2">
        <v>89763</v>
      </c>
      <c r="B4174" s="2" t="s">
        <v>7859</v>
      </c>
      <c r="C4174" s="2" t="s">
        <v>70</v>
      </c>
      <c r="D4174" s="3" t="s">
        <v>7860</v>
      </c>
    </row>
    <row r="4175" spans="1:4" ht="13.5">
      <c r="A4175" s="2">
        <v>89764</v>
      </c>
      <c r="B4175" s="2" t="s">
        <v>7861</v>
      </c>
      <c r="C4175" s="2" t="s">
        <v>70</v>
      </c>
      <c r="D4175" s="3" t="s">
        <v>7862</v>
      </c>
    </row>
    <row r="4176" spans="1:4" ht="13.5">
      <c r="A4176" s="2">
        <v>89765</v>
      </c>
      <c r="B4176" s="2" t="s">
        <v>7863</v>
      </c>
      <c r="C4176" s="2" t="s">
        <v>70</v>
      </c>
      <c r="D4176" s="3" t="s">
        <v>7864</v>
      </c>
    </row>
    <row r="4177" spans="1:4" ht="13.5">
      <c r="A4177" s="2">
        <v>89767</v>
      </c>
      <c r="B4177" s="2" t="s">
        <v>7865</v>
      </c>
      <c r="C4177" s="2" t="s">
        <v>70</v>
      </c>
      <c r="D4177" s="3" t="s">
        <v>7866</v>
      </c>
    </row>
    <row r="4178" spans="1:4" ht="13.5">
      <c r="A4178" s="2">
        <v>89768</v>
      </c>
      <c r="B4178" s="2" t="s">
        <v>7867</v>
      </c>
      <c r="C4178" s="2" t="s">
        <v>70</v>
      </c>
      <c r="D4178" s="3" t="s">
        <v>7868</v>
      </c>
    </row>
    <row r="4179" spans="1:4" ht="13.5">
      <c r="A4179" s="2">
        <v>89769</v>
      </c>
      <c r="B4179" s="2" t="s">
        <v>7869</v>
      </c>
      <c r="C4179" s="2" t="s">
        <v>70</v>
      </c>
      <c r="D4179" s="3" t="s">
        <v>7870</v>
      </c>
    </row>
    <row r="4180" spans="1:4" ht="13.5">
      <c r="A4180" s="2">
        <v>89772</v>
      </c>
      <c r="B4180" s="2" t="s">
        <v>7871</v>
      </c>
      <c r="C4180" s="2" t="s">
        <v>5</v>
      </c>
      <c r="D4180" s="3" t="s">
        <v>7872</v>
      </c>
    </row>
    <row r="4181" spans="1:4" ht="13.5">
      <c r="A4181" s="2">
        <v>89774</v>
      </c>
      <c r="B4181" s="2" t="s">
        <v>7873</v>
      </c>
      <c r="C4181" s="2" t="s">
        <v>70</v>
      </c>
      <c r="D4181" s="3" t="s">
        <v>7874</v>
      </c>
    </row>
    <row r="4182" spans="1:4" ht="13.5">
      <c r="A4182" s="2">
        <v>89776</v>
      </c>
      <c r="B4182" s="2" t="s">
        <v>7875</v>
      </c>
      <c r="C4182" s="2" t="s">
        <v>70</v>
      </c>
      <c r="D4182" s="3" t="s">
        <v>7876</v>
      </c>
    </row>
    <row r="4183" spans="1:4" ht="13.5">
      <c r="A4183" s="2">
        <v>89777</v>
      </c>
      <c r="B4183" s="2" t="s">
        <v>7877</v>
      </c>
      <c r="C4183" s="2" t="s">
        <v>70</v>
      </c>
      <c r="D4183" s="3" t="s">
        <v>7878</v>
      </c>
    </row>
    <row r="4184" spans="1:4" ht="13.5">
      <c r="A4184" s="2">
        <v>89778</v>
      </c>
      <c r="B4184" s="2" t="s">
        <v>7879</v>
      </c>
      <c r="C4184" s="2" t="s">
        <v>70</v>
      </c>
      <c r="D4184" s="3" t="s">
        <v>6883</v>
      </c>
    </row>
    <row r="4185" spans="1:4" ht="13.5">
      <c r="A4185" s="2">
        <v>89779</v>
      </c>
      <c r="B4185" s="2" t="s">
        <v>7880</v>
      </c>
      <c r="C4185" s="2" t="s">
        <v>70</v>
      </c>
      <c r="D4185" s="3" t="s">
        <v>7881</v>
      </c>
    </row>
    <row r="4186" spans="1:4" ht="13.5">
      <c r="A4186" s="2">
        <v>89780</v>
      </c>
      <c r="B4186" s="2" t="s">
        <v>7882</v>
      </c>
      <c r="C4186" s="2" t="s">
        <v>70</v>
      </c>
      <c r="D4186" s="3" t="s">
        <v>7883</v>
      </c>
    </row>
    <row r="4187" spans="1:4" ht="13.5">
      <c r="A4187" s="2">
        <v>89781</v>
      </c>
      <c r="B4187" s="2" t="s">
        <v>7884</v>
      </c>
      <c r="C4187" s="2" t="s">
        <v>70</v>
      </c>
      <c r="D4187" s="3" t="s">
        <v>7885</v>
      </c>
    </row>
    <row r="4188" spans="1:4" ht="13.5">
      <c r="A4188" s="2">
        <v>89782</v>
      </c>
      <c r="B4188" s="2" t="s">
        <v>7886</v>
      </c>
      <c r="C4188" s="2" t="s">
        <v>70</v>
      </c>
      <c r="D4188" s="3" t="s">
        <v>7887</v>
      </c>
    </row>
    <row r="4189" spans="1:4" ht="13.5">
      <c r="A4189" s="2">
        <v>89783</v>
      </c>
      <c r="B4189" s="2" t="s">
        <v>7888</v>
      </c>
      <c r="C4189" s="2" t="s">
        <v>70</v>
      </c>
      <c r="D4189" s="3" t="s">
        <v>7889</v>
      </c>
    </row>
    <row r="4190" spans="1:4" ht="13.5">
      <c r="A4190" s="2">
        <v>89784</v>
      </c>
      <c r="B4190" s="2" t="s">
        <v>7890</v>
      </c>
      <c r="C4190" s="2" t="s">
        <v>70</v>
      </c>
      <c r="D4190" s="3" t="s">
        <v>7891</v>
      </c>
    </row>
    <row r="4191" spans="1:4" ht="13.5">
      <c r="A4191" s="2">
        <v>89785</v>
      </c>
      <c r="B4191" s="2" t="s">
        <v>7892</v>
      </c>
      <c r="C4191" s="2" t="s">
        <v>70</v>
      </c>
      <c r="D4191" s="3" t="s">
        <v>7893</v>
      </c>
    </row>
    <row r="4192" spans="1:4" ht="13.5">
      <c r="A4192" s="2">
        <v>89786</v>
      </c>
      <c r="B4192" s="2" t="s">
        <v>7894</v>
      </c>
      <c r="C4192" s="2" t="s">
        <v>70</v>
      </c>
      <c r="D4192" s="3" t="s">
        <v>7895</v>
      </c>
    </row>
    <row r="4193" spans="1:4" ht="13.5">
      <c r="A4193" s="2">
        <v>89787</v>
      </c>
      <c r="B4193" s="2" t="s">
        <v>7896</v>
      </c>
      <c r="C4193" s="2" t="s">
        <v>70</v>
      </c>
      <c r="D4193" s="3" t="s">
        <v>7897</v>
      </c>
    </row>
    <row r="4194" spans="1:4" ht="13.5">
      <c r="A4194" s="2">
        <v>89788</v>
      </c>
      <c r="B4194" s="2" t="s">
        <v>7898</v>
      </c>
      <c r="C4194" s="2" t="s">
        <v>70</v>
      </c>
      <c r="D4194" s="3" t="s">
        <v>7899</v>
      </c>
    </row>
    <row r="4195" spans="1:4" ht="13.5">
      <c r="A4195" s="2">
        <v>89789</v>
      </c>
      <c r="B4195" s="2" t="s">
        <v>7900</v>
      </c>
      <c r="C4195" s="2" t="s">
        <v>70</v>
      </c>
      <c r="D4195" s="3" t="s">
        <v>2268</v>
      </c>
    </row>
    <row r="4196" spans="1:4" ht="13.5">
      <c r="A4196" s="2">
        <v>89790</v>
      </c>
      <c r="B4196" s="2" t="s">
        <v>7901</v>
      </c>
      <c r="C4196" s="2" t="s">
        <v>70</v>
      </c>
      <c r="D4196" s="3" t="s">
        <v>7902</v>
      </c>
    </row>
    <row r="4197" spans="1:4" ht="13.5">
      <c r="A4197" s="2">
        <v>89791</v>
      </c>
      <c r="B4197" s="2" t="s">
        <v>7903</v>
      </c>
      <c r="C4197" s="2" t="s">
        <v>70</v>
      </c>
      <c r="D4197" s="3" t="s">
        <v>7904</v>
      </c>
    </row>
    <row r="4198" spans="1:4" ht="13.5">
      <c r="A4198" s="2">
        <v>89792</v>
      </c>
      <c r="B4198" s="2" t="s">
        <v>7905</v>
      </c>
      <c r="C4198" s="2" t="s">
        <v>70</v>
      </c>
      <c r="D4198" s="3" t="s">
        <v>7906</v>
      </c>
    </row>
    <row r="4199" spans="1:4" ht="13.5">
      <c r="A4199" s="2">
        <v>89793</v>
      </c>
      <c r="B4199" s="2" t="s">
        <v>7907</v>
      </c>
      <c r="C4199" s="2" t="s">
        <v>70</v>
      </c>
      <c r="D4199" s="3" t="s">
        <v>7908</v>
      </c>
    </row>
    <row r="4200" spans="1:4" ht="13.5">
      <c r="A4200" s="2">
        <v>89794</v>
      </c>
      <c r="B4200" s="2" t="s">
        <v>7909</v>
      </c>
      <c r="C4200" s="2" t="s">
        <v>70</v>
      </c>
      <c r="D4200" s="3" t="s">
        <v>7910</v>
      </c>
    </row>
    <row r="4201" spans="1:4" ht="13.5">
      <c r="A4201" s="2">
        <v>89795</v>
      </c>
      <c r="B4201" s="2" t="s">
        <v>7911</v>
      </c>
      <c r="C4201" s="2" t="s">
        <v>70</v>
      </c>
      <c r="D4201" s="3" t="s">
        <v>7912</v>
      </c>
    </row>
    <row r="4202" spans="1:4" ht="13.5">
      <c r="A4202" s="2">
        <v>89796</v>
      </c>
      <c r="B4202" s="2" t="s">
        <v>7913</v>
      </c>
      <c r="C4202" s="2" t="s">
        <v>70</v>
      </c>
      <c r="D4202" s="3" t="s">
        <v>7914</v>
      </c>
    </row>
    <row r="4203" spans="1:4" ht="13.5">
      <c r="A4203" s="2">
        <v>89797</v>
      </c>
      <c r="B4203" s="2" t="s">
        <v>7915</v>
      </c>
      <c r="C4203" s="2" t="s">
        <v>70</v>
      </c>
      <c r="D4203" s="3" t="s">
        <v>7916</v>
      </c>
    </row>
    <row r="4204" spans="1:4" ht="13.5">
      <c r="A4204" s="2">
        <v>89801</v>
      </c>
      <c r="B4204" s="2" t="s">
        <v>7917</v>
      </c>
      <c r="C4204" s="2" t="s">
        <v>70</v>
      </c>
      <c r="D4204" s="3" t="s">
        <v>7918</v>
      </c>
    </row>
    <row r="4205" spans="1:4" ht="13.5">
      <c r="A4205" s="2">
        <v>89802</v>
      </c>
      <c r="B4205" s="2" t="s">
        <v>7919</v>
      </c>
      <c r="C4205" s="2" t="s">
        <v>70</v>
      </c>
      <c r="D4205" s="3" t="s">
        <v>5641</v>
      </c>
    </row>
    <row r="4206" spans="1:4" ht="13.5">
      <c r="A4206" s="2">
        <v>89803</v>
      </c>
      <c r="B4206" s="2" t="s">
        <v>7920</v>
      </c>
      <c r="C4206" s="2" t="s">
        <v>70</v>
      </c>
      <c r="D4206" s="3" t="s">
        <v>7921</v>
      </c>
    </row>
    <row r="4207" spans="1:4" ht="13.5">
      <c r="A4207" s="2">
        <v>89804</v>
      </c>
      <c r="B4207" s="2" t="s">
        <v>7922</v>
      </c>
      <c r="C4207" s="2" t="s">
        <v>70</v>
      </c>
      <c r="D4207" s="3" t="s">
        <v>7923</v>
      </c>
    </row>
    <row r="4208" spans="1:4" ht="13.5">
      <c r="A4208" s="2">
        <v>89805</v>
      </c>
      <c r="B4208" s="2" t="s">
        <v>7924</v>
      </c>
      <c r="C4208" s="2" t="s">
        <v>70</v>
      </c>
      <c r="D4208" s="3" t="s">
        <v>7925</v>
      </c>
    </row>
    <row r="4209" spans="1:4" ht="13.5">
      <c r="A4209" s="2">
        <v>89806</v>
      </c>
      <c r="B4209" s="2" t="s">
        <v>7926</v>
      </c>
      <c r="C4209" s="2" t="s">
        <v>70</v>
      </c>
      <c r="D4209" s="3" t="s">
        <v>7927</v>
      </c>
    </row>
    <row r="4210" spans="1:4" ht="13.5">
      <c r="A4210" s="2">
        <v>89807</v>
      </c>
      <c r="B4210" s="2" t="s">
        <v>7928</v>
      </c>
      <c r="C4210" s="2" t="s">
        <v>70</v>
      </c>
      <c r="D4210" s="3" t="s">
        <v>7929</v>
      </c>
    </row>
    <row r="4211" spans="1:4" ht="13.5">
      <c r="A4211" s="2">
        <v>89808</v>
      </c>
      <c r="B4211" s="2" t="s">
        <v>7930</v>
      </c>
      <c r="C4211" s="2" t="s">
        <v>70</v>
      </c>
      <c r="D4211" s="3" t="s">
        <v>7931</v>
      </c>
    </row>
    <row r="4212" spans="1:4" ht="13.5">
      <c r="A4212" s="2">
        <v>89809</v>
      </c>
      <c r="B4212" s="2" t="s">
        <v>7932</v>
      </c>
      <c r="C4212" s="2" t="s">
        <v>70</v>
      </c>
      <c r="D4212" s="3" t="s">
        <v>7933</v>
      </c>
    </row>
    <row r="4213" spans="1:4" ht="13.5">
      <c r="A4213" s="2">
        <v>89810</v>
      </c>
      <c r="B4213" s="2" t="s">
        <v>7934</v>
      </c>
      <c r="C4213" s="2" t="s">
        <v>70</v>
      </c>
      <c r="D4213" s="3" t="s">
        <v>7935</v>
      </c>
    </row>
    <row r="4214" spans="1:4" ht="13.5">
      <c r="A4214" s="2">
        <v>89811</v>
      </c>
      <c r="B4214" s="2" t="s">
        <v>7936</v>
      </c>
      <c r="C4214" s="2" t="s">
        <v>70</v>
      </c>
      <c r="D4214" s="3" t="s">
        <v>7937</v>
      </c>
    </row>
    <row r="4215" spans="1:4" ht="13.5">
      <c r="A4215" s="2">
        <v>89812</v>
      </c>
      <c r="B4215" s="2" t="s">
        <v>7938</v>
      </c>
      <c r="C4215" s="2" t="s">
        <v>70</v>
      </c>
      <c r="D4215" s="3" t="s">
        <v>7939</v>
      </c>
    </row>
    <row r="4216" spans="1:4" ht="13.5">
      <c r="A4216" s="2">
        <v>89813</v>
      </c>
      <c r="B4216" s="2" t="s">
        <v>7940</v>
      </c>
      <c r="C4216" s="2" t="s">
        <v>70</v>
      </c>
      <c r="D4216" s="3" t="s">
        <v>7941</v>
      </c>
    </row>
    <row r="4217" spans="1:4" ht="13.5">
      <c r="A4217" s="2">
        <v>89814</v>
      </c>
      <c r="B4217" s="2" t="s">
        <v>7942</v>
      </c>
      <c r="C4217" s="2" t="s">
        <v>70</v>
      </c>
      <c r="D4217" s="3" t="s">
        <v>7943</v>
      </c>
    </row>
    <row r="4218" spans="1:4" ht="13.5">
      <c r="A4218" s="2">
        <v>89815</v>
      </c>
      <c r="B4218" s="2" t="s">
        <v>7944</v>
      </c>
      <c r="C4218" s="2" t="s">
        <v>70</v>
      </c>
      <c r="D4218" s="3" t="s">
        <v>6253</v>
      </c>
    </row>
    <row r="4219" spans="1:4" ht="13.5">
      <c r="A4219" s="2">
        <v>89816</v>
      </c>
      <c r="B4219" s="2" t="s">
        <v>7945</v>
      </c>
      <c r="C4219" s="2" t="s">
        <v>70</v>
      </c>
      <c r="D4219" s="3" t="s">
        <v>7946</v>
      </c>
    </row>
    <row r="4220" spans="1:4" ht="13.5">
      <c r="A4220" s="2">
        <v>89817</v>
      </c>
      <c r="B4220" s="2" t="s">
        <v>7947</v>
      </c>
      <c r="C4220" s="2" t="s">
        <v>70</v>
      </c>
      <c r="D4220" s="3" t="s">
        <v>7948</v>
      </c>
    </row>
    <row r="4221" spans="1:4" ht="13.5">
      <c r="A4221" s="2">
        <v>89818</v>
      </c>
      <c r="B4221" s="2" t="s">
        <v>7949</v>
      </c>
      <c r="C4221" s="2" t="s">
        <v>70</v>
      </c>
      <c r="D4221" s="3" t="s">
        <v>7950</v>
      </c>
    </row>
    <row r="4222" spans="1:4" ht="13.5">
      <c r="A4222" s="2">
        <v>89819</v>
      </c>
      <c r="B4222" s="2" t="s">
        <v>7951</v>
      </c>
      <c r="C4222" s="2" t="s">
        <v>70</v>
      </c>
      <c r="D4222" s="3" t="s">
        <v>7952</v>
      </c>
    </row>
    <row r="4223" spans="1:4" ht="13.5">
      <c r="A4223" s="2">
        <v>89821</v>
      </c>
      <c r="B4223" s="2" t="s">
        <v>7953</v>
      </c>
      <c r="C4223" s="2" t="s">
        <v>70</v>
      </c>
      <c r="D4223" s="3" t="s">
        <v>7954</v>
      </c>
    </row>
    <row r="4224" spans="1:4" ht="13.5">
      <c r="A4224" s="2">
        <v>89822</v>
      </c>
      <c r="B4224" s="2" t="s">
        <v>7955</v>
      </c>
      <c r="C4224" s="2" t="s">
        <v>70</v>
      </c>
      <c r="D4224" s="3" t="s">
        <v>60</v>
      </c>
    </row>
    <row r="4225" spans="1:4" ht="13.5">
      <c r="A4225" s="2">
        <v>89823</v>
      </c>
      <c r="B4225" s="2" t="s">
        <v>7956</v>
      </c>
      <c r="C4225" s="2" t="s">
        <v>70</v>
      </c>
      <c r="D4225" s="3" t="s">
        <v>7957</v>
      </c>
    </row>
    <row r="4226" spans="1:4" ht="13.5">
      <c r="A4226" s="2">
        <v>89824</v>
      </c>
      <c r="B4226" s="2" t="s">
        <v>7958</v>
      </c>
      <c r="C4226" s="2" t="s">
        <v>70</v>
      </c>
      <c r="D4226" s="3" t="s">
        <v>7959</v>
      </c>
    </row>
    <row r="4227" spans="1:4" ht="13.5">
      <c r="A4227" s="2">
        <v>89825</v>
      </c>
      <c r="B4227" s="2" t="s">
        <v>7960</v>
      </c>
      <c r="C4227" s="2" t="s">
        <v>70</v>
      </c>
      <c r="D4227" s="3" t="s">
        <v>2846</v>
      </c>
    </row>
    <row r="4228" spans="1:4" ht="13.5">
      <c r="A4228" s="2">
        <v>89826</v>
      </c>
      <c r="B4228" s="2" t="s">
        <v>7961</v>
      </c>
      <c r="C4228" s="2" t="s">
        <v>70</v>
      </c>
      <c r="D4228" s="3" t="s">
        <v>7962</v>
      </c>
    </row>
    <row r="4229" spans="1:4" ht="13.5">
      <c r="A4229" s="2">
        <v>89827</v>
      </c>
      <c r="B4229" s="2" t="s">
        <v>7963</v>
      </c>
      <c r="C4229" s="2" t="s">
        <v>70</v>
      </c>
      <c r="D4229" s="3" t="s">
        <v>7964</v>
      </c>
    </row>
    <row r="4230" spans="1:4" ht="13.5">
      <c r="A4230" s="2">
        <v>89828</v>
      </c>
      <c r="B4230" s="2" t="s">
        <v>7965</v>
      </c>
      <c r="C4230" s="2" t="s">
        <v>70</v>
      </c>
      <c r="D4230" s="3" t="s">
        <v>7966</v>
      </c>
    </row>
    <row r="4231" spans="1:4" ht="13.5">
      <c r="A4231" s="2">
        <v>89829</v>
      </c>
      <c r="B4231" s="2" t="s">
        <v>7967</v>
      </c>
      <c r="C4231" s="2" t="s">
        <v>70</v>
      </c>
      <c r="D4231" s="3" t="s">
        <v>7968</v>
      </c>
    </row>
    <row r="4232" spans="1:4" ht="13.5">
      <c r="A4232" s="2">
        <v>89830</v>
      </c>
      <c r="B4232" s="2" t="s">
        <v>7969</v>
      </c>
      <c r="C4232" s="2" t="s">
        <v>70</v>
      </c>
      <c r="D4232" s="3" t="s">
        <v>7970</v>
      </c>
    </row>
    <row r="4233" spans="1:4" ht="13.5">
      <c r="A4233" s="2">
        <v>89831</v>
      </c>
      <c r="B4233" s="2" t="s">
        <v>7971</v>
      </c>
      <c r="C4233" s="2" t="s">
        <v>70</v>
      </c>
      <c r="D4233" s="3" t="s">
        <v>3967</v>
      </c>
    </row>
    <row r="4234" spans="1:4" ht="13.5">
      <c r="A4234" s="2">
        <v>89832</v>
      </c>
      <c r="B4234" s="2" t="s">
        <v>7972</v>
      </c>
      <c r="C4234" s="2" t="s">
        <v>70</v>
      </c>
      <c r="D4234" s="3" t="s">
        <v>7973</v>
      </c>
    </row>
    <row r="4235" spans="1:4" ht="13.5">
      <c r="A4235" s="2">
        <v>89833</v>
      </c>
      <c r="B4235" s="2" t="s">
        <v>7974</v>
      </c>
      <c r="C4235" s="2" t="s">
        <v>70</v>
      </c>
      <c r="D4235" s="3" t="s">
        <v>7975</v>
      </c>
    </row>
    <row r="4236" spans="1:4" ht="13.5">
      <c r="A4236" s="2">
        <v>89834</v>
      </c>
      <c r="B4236" s="2" t="s">
        <v>7976</v>
      </c>
      <c r="C4236" s="2" t="s">
        <v>70</v>
      </c>
      <c r="D4236" s="3" t="s">
        <v>7977</v>
      </c>
    </row>
    <row r="4237" spans="1:4" ht="13.5">
      <c r="A4237" s="2">
        <v>89835</v>
      </c>
      <c r="B4237" s="2" t="s">
        <v>7978</v>
      </c>
      <c r="C4237" s="2" t="s">
        <v>70</v>
      </c>
      <c r="D4237" s="3" t="s">
        <v>7979</v>
      </c>
    </row>
    <row r="4238" spans="1:4" ht="13.5">
      <c r="A4238" s="2">
        <v>89836</v>
      </c>
      <c r="B4238" s="2" t="s">
        <v>7980</v>
      </c>
      <c r="C4238" s="2" t="s">
        <v>70</v>
      </c>
      <c r="D4238" s="3" t="s">
        <v>7981</v>
      </c>
    </row>
    <row r="4239" spans="1:4" ht="13.5">
      <c r="A4239" s="2">
        <v>89837</v>
      </c>
      <c r="B4239" s="2" t="s">
        <v>7982</v>
      </c>
      <c r="C4239" s="2" t="s">
        <v>70</v>
      </c>
      <c r="D4239" s="3" t="s">
        <v>7983</v>
      </c>
    </row>
    <row r="4240" spans="1:4" ht="13.5">
      <c r="A4240" s="2">
        <v>89838</v>
      </c>
      <c r="B4240" s="2" t="s">
        <v>7984</v>
      </c>
      <c r="C4240" s="2" t="s">
        <v>70</v>
      </c>
      <c r="D4240" s="3" t="s">
        <v>2676</v>
      </c>
    </row>
    <row r="4241" spans="1:4" ht="13.5">
      <c r="A4241" s="2">
        <v>89839</v>
      </c>
      <c r="B4241" s="2" t="s">
        <v>7985</v>
      </c>
      <c r="C4241" s="2" t="s">
        <v>70</v>
      </c>
      <c r="D4241" s="3" t="s">
        <v>7986</v>
      </c>
    </row>
    <row r="4242" spans="1:4" ht="13.5">
      <c r="A4242" s="2">
        <v>89840</v>
      </c>
      <c r="B4242" s="2" t="s">
        <v>7987</v>
      </c>
      <c r="C4242" s="2" t="s">
        <v>70</v>
      </c>
      <c r="D4242" s="3" t="s">
        <v>7988</v>
      </c>
    </row>
    <row r="4243" spans="1:4" ht="13.5">
      <c r="A4243" s="2">
        <v>89841</v>
      </c>
      <c r="B4243" s="2" t="s">
        <v>7989</v>
      </c>
      <c r="C4243" s="2" t="s">
        <v>70</v>
      </c>
      <c r="D4243" s="3" t="s">
        <v>7990</v>
      </c>
    </row>
    <row r="4244" spans="1:4" ht="13.5">
      <c r="A4244" s="2">
        <v>89842</v>
      </c>
      <c r="B4244" s="2" t="s">
        <v>7991</v>
      </c>
      <c r="C4244" s="2" t="s">
        <v>70</v>
      </c>
      <c r="D4244" s="3" t="s">
        <v>7992</v>
      </c>
    </row>
    <row r="4245" spans="1:4" ht="13.5">
      <c r="A4245" s="2">
        <v>89844</v>
      </c>
      <c r="B4245" s="2" t="s">
        <v>7993</v>
      </c>
      <c r="C4245" s="2" t="s">
        <v>70</v>
      </c>
      <c r="D4245" s="3" t="s">
        <v>7994</v>
      </c>
    </row>
    <row r="4246" spans="1:4" ht="13.5">
      <c r="A4246" s="2">
        <v>89845</v>
      </c>
      <c r="B4246" s="2" t="s">
        <v>7995</v>
      </c>
      <c r="C4246" s="2" t="s">
        <v>70</v>
      </c>
      <c r="D4246" s="3" t="s">
        <v>7996</v>
      </c>
    </row>
    <row r="4247" spans="1:4" ht="13.5">
      <c r="A4247" s="2">
        <v>89846</v>
      </c>
      <c r="B4247" s="2" t="s">
        <v>7997</v>
      </c>
      <c r="C4247" s="2" t="s">
        <v>70</v>
      </c>
      <c r="D4247" s="3" t="s">
        <v>7998</v>
      </c>
    </row>
    <row r="4248" spans="1:4" ht="13.5">
      <c r="A4248" s="2">
        <v>89847</v>
      </c>
      <c r="B4248" s="2" t="s">
        <v>7999</v>
      </c>
      <c r="C4248" s="2" t="s">
        <v>70</v>
      </c>
      <c r="D4248" s="3" t="s">
        <v>8000</v>
      </c>
    </row>
    <row r="4249" spans="1:4" ht="13.5">
      <c r="A4249" s="2">
        <v>89850</v>
      </c>
      <c r="B4249" s="2" t="s">
        <v>8001</v>
      </c>
      <c r="C4249" s="2" t="s">
        <v>70</v>
      </c>
      <c r="D4249" s="3" t="s">
        <v>8002</v>
      </c>
    </row>
    <row r="4250" spans="1:4" ht="13.5">
      <c r="A4250" s="2">
        <v>89851</v>
      </c>
      <c r="B4250" s="2" t="s">
        <v>8003</v>
      </c>
      <c r="C4250" s="2" t="s">
        <v>70</v>
      </c>
      <c r="D4250" s="3" t="s">
        <v>4466</v>
      </c>
    </row>
    <row r="4251" spans="1:4" ht="13.5">
      <c r="A4251" s="2">
        <v>89852</v>
      </c>
      <c r="B4251" s="2" t="s">
        <v>8004</v>
      </c>
      <c r="C4251" s="2" t="s">
        <v>70</v>
      </c>
      <c r="D4251" s="3" t="s">
        <v>8005</v>
      </c>
    </row>
    <row r="4252" spans="1:4" ht="13.5">
      <c r="A4252" s="2">
        <v>89853</v>
      </c>
      <c r="B4252" s="2" t="s">
        <v>8006</v>
      </c>
      <c r="C4252" s="2" t="s">
        <v>70</v>
      </c>
      <c r="D4252" s="3" t="s">
        <v>7766</v>
      </c>
    </row>
    <row r="4253" spans="1:4" ht="13.5">
      <c r="A4253" s="2">
        <v>89854</v>
      </c>
      <c r="B4253" s="2" t="s">
        <v>8007</v>
      </c>
      <c r="C4253" s="2" t="s">
        <v>70</v>
      </c>
      <c r="D4253" s="3" t="s">
        <v>8008</v>
      </c>
    </row>
    <row r="4254" spans="1:4" ht="13.5">
      <c r="A4254" s="2">
        <v>89855</v>
      </c>
      <c r="B4254" s="2" t="s">
        <v>8009</v>
      </c>
      <c r="C4254" s="2" t="s">
        <v>70</v>
      </c>
      <c r="D4254" s="3" t="s">
        <v>8010</v>
      </c>
    </row>
    <row r="4255" spans="1:4" ht="13.5">
      <c r="A4255" s="2">
        <v>89856</v>
      </c>
      <c r="B4255" s="2" t="s">
        <v>8011</v>
      </c>
      <c r="C4255" s="2" t="s">
        <v>70</v>
      </c>
      <c r="D4255" s="3" t="s">
        <v>8012</v>
      </c>
    </row>
    <row r="4256" spans="1:4" ht="13.5">
      <c r="A4256" s="2">
        <v>89857</v>
      </c>
      <c r="B4256" s="2" t="s">
        <v>8013</v>
      </c>
      <c r="C4256" s="2" t="s">
        <v>70</v>
      </c>
      <c r="D4256" s="3" t="s">
        <v>8014</v>
      </c>
    </row>
    <row r="4257" spans="1:4" ht="13.5">
      <c r="A4257" s="2">
        <v>89860</v>
      </c>
      <c r="B4257" s="2" t="s">
        <v>8015</v>
      </c>
      <c r="C4257" s="2" t="s">
        <v>70</v>
      </c>
      <c r="D4257" s="3" t="s">
        <v>8016</v>
      </c>
    </row>
    <row r="4258" spans="1:4" ht="13.5">
      <c r="A4258" s="2">
        <v>89861</v>
      </c>
      <c r="B4258" s="2" t="s">
        <v>8017</v>
      </c>
      <c r="C4258" s="2" t="s">
        <v>70</v>
      </c>
      <c r="D4258" s="3" t="s">
        <v>8018</v>
      </c>
    </row>
    <row r="4259" spans="1:4" ht="13.5">
      <c r="A4259" s="2">
        <v>89866</v>
      </c>
      <c r="B4259" s="2" t="s">
        <v>8019</v>
      </c>
      <c r="C4259" s="2" t="s">
        <v>70</v>
      </c>
      <c r="D4259" s="3" t="s">
        <v>2201</v>
      </c>
    </row>
    <row r="4260" spans="1:4" ht="13.5">
      <c r="A4260" s="2">
        <v>89867</v>
      </c>
      <c r="B4260" s="2" t="s">
        <v>8020</v>
      </c>
      <c r="C4260" s="2" t="s">
        <v>70</v>
      </c>
      <c r="D4260" s="3" t="s">
        <v>8021</v>
      </c>
    </row>
    <row r="4261" spans="1:4" ht="13.5">
      <c r="A4261" s="2">
        <v>89868</v>
      </c>
      <c r="B4261" s="2" t="s">
        <v>8022</v>
      </c>
      <c r="C4261" s="2" t="s">
        <v>70</v>
      </c>
      <c r="D4261" s="3" t="s">
        <v>8023</v>
      </c>
    </row>
    <row r="4262" spans="1:4" ht="13.5">
      <c r="A4262" s="2">
        <v>89869</v>
      </c>
      <c r="B4262" s="2" t="s">
        <v>8024</v>
      </c>
      <c r="C4262" s="2" t="s">
        <v>70</v>
      </c>
      <c r="D4262" s="3" t="s">
        <v>6701</v>
      </c>
    </row>
    <row r="4263" spans="1:4" ht="13.5">
      <c r="A4263" s="2">
        <v>89979</v>
      </c>
      <c r="B4263" s="2" t="s">
        <v>8025</v>
      </c>
      <c r="C4263" s="2" t="s">
        <v>70</v>
      </c>
      <c r="D4263" s="3" t="s">
        <v>8026</v>
      </c>
    </row>
    <row r="4264" spans="1:4" ht="13.5">
      <c r="A4264" s="2">
        <v>89981</v>
      </c>
      <c r="B4264" s="2" t="s">
        <v>8027</v>
      </c>
      <c r="C4264" s="2" t="s">
        <v>70</v>
      </c>
      <c r="D4264" s="3" t="s">
        <v>8028</v>
      </c>
    </row>
    <row r="4265" spans="1:4" ht="13.5">
      <c r="A4265" s="2">
        <v>90373</v>
      </c>
      <c r="B4265" s="2" t="s">
        <v>8029</v>
      </c>
      <c r="C4265" s="2" t="s">
        <v>70</v>
      </c>
      <c r="D4265" s="3" t="s">
        <v>1925</v>
      </c>
    </row>
    <row r="4266" spans="1:4" ht="13.5">
      <c r="A4266" s="2">
        <v>90374</v>
      </c>
      <c r="B4266" s="2" t="s">
        <v>8030</v>
      </c>
      <c r="C4266" s="2" t="s">
        <v>70</v>
      </c>
      <c r="D4266" s="3" t="s">
        <v>2784</v>
      </c>
    </row>
    <row r="4267" spans="1:4" ht="13.5">
      <c r="A4267" s="2">
        <v>92287</v>
      </c>
      <c r="B4267" s="2" t="s">
        <v>8031</v>
      </c>
      <c r="C4267" s="2" t="s">
        <v>70</v>
      </c>
      <c r="D4267" s="3" t="s">
        <v>8032</v>
      </c>
    </row>
    <row r="4268" spans="1:4" ht="13.5">
      <c r="A4268" s="2">
        <v>92288</v>
      </c>
      <c r="B4268" s="2" t="s">
        <v>8033</v>
      </c>
      <c r="C4268" s="2" t="s">
        <v>70</v>
      </c>
      <c r="D4268" s="3" t="s">
        <v>8034</v>
      </c>
    </row>
    <row r="4269" spans="1:4" ht="13.5">
      <c r="A4269" s="2">
        <v>92289</v>
      </c>
      <c r="B4269" s="2" t="s">
        <v>8035</v>
      </c>
      <c r="C4269" s="2" t="s">
        <v>70</v>
      </c>
      <c r="D4269" s="3" t="s">
        <v>8036</v>
      </c>
    </row>
    <row r="4270" spans="1:4" ht="13.5">
      <c r="A4270" s="2">
        <v>92290</v>
      </c>
      <c r="B4270" s="2" t="s">
        <v>8037</v>
      </c>
      <c r="C4270" s="2" t="s">
        <v>70</v>
      </c>
      <c r="D4270" s="3" t="s">
        <v>8038</v>
      </c>
    </row>
    <row r="4271" spans="1:4" ht="13.5">
      <c r="A4271" s="2">
        <v>92291</v>
      </c>
      <c r="B4271" s="2" t="s">
        <v>8039</v>
      </c>
      <c r="C4271" s="2" t="s">
        <v>70</v>
      </c>
      <c r="D4271" s="3" t="s">
        <v>8040</v>
      </c>
    </row>
    <row r="4272" spans="1:4" ht="13.5">
      <c r="A4272" s="2">
        <v>92292</v>
      </c>
      <c r="B4272" s="2" t="s">
        <v>8041</v>
      </c>
      <c r="C4272" s="2" t="s">
        <v>70</v>
      </c>
      <c r="D4272" s="3" t="s">
        <v>8042</v>
      </c>
    </row>
    <row r="4273" spans="1:4" ht="13.5">
      <c r="A4273" s="2">
        <v>92293</v>
      </c>
      <c r="B4273" s="2" t="s">
        <v>8043</v>
      </c>
      <c r="C4273" s="2" t="s">
        <v>70</v>
      </c>
      <c r="D4273" s="3" t="s">
        <v>8044</v>
      </c>
    </row>
    <row r="4274" spans="1:4" ht="13.5">
      <c r="A4274" s="2">
        <v>92294</v>
      </c>
      <c r="B4274" s="2" t="s">
        <v>8045</v>
      </c>
      <c r="C4274" s="2" t="s">
        <v>70</v>
      </c>
      <c r="D4274" s="3" t="s">
        <v>8046</v>
      </c>
    </row>
    <row r="4275" spans="1:4" ht="13.5">
      <c r="A4275" s="2">
        <v>92295</v>
      </c>
      <c r="B4275" s="2" t="s">
        <v>8047</v>
      </c>
      <c r="C4275" s="2" t="s">
        <v>70</v>
      </c>
      <c r="D4275" s="3" t="s">
        <v>5878</v>
      </c>
    </row>
    <row r="4276" spans="1:4" ht="13.5">
      <c r="A4276" s="2">
        <v>92296</v>
      </c>
      <c r="B4276" s="2" t="s">
        <v>8048</v>
      </c>
      <c r="C4276" s="2" t="s">
        <v>70</v>
      </c>
      <c r="D4276" s="3" t="s">
        <v>8049</v>
      </c>
    </row>
    <row r="4277" spans="1:4" ht="13.5">
      <c r="A4277" s="2">
        <v>92297</v>
      </c>
      <c r="B4277" s="2" t="s">
        <v>8050</v>
      </c>
      <c r="C4277" s="2" t="s">
        <v>70</v>
      </c>
      <c r="D4277" s="3" t="s">
        <v>8051</v>
      </c>
    </row>
    <row r="4278" spans="1:4" ht="13.5">
      <c r="A4278" s="2">
        <v>92298</v>
      </c>
      <c r="B4278" s="2" t="s">
        <v>8052</v>
      </c>
      <c r="C4278" s="2" t="s">
        <v>70</v>
      </c>
      <c r="D4278" s="3" t="s">
        <v>8053</v>
      </c>
    </row>
    <row r="4279" spans="1:4" ht="13.5">
      <c r="A4279" s="2">
        <v>92299</v>
      </c>
      <c r="B4279" s="2" t="s">
        <v>8054</v>
      </c>
      <c r="C4279" s="2" t="s">
        <v>70</v>
      </c>
      <c r="D4279" s="3" t="s">
        <v>8055</v>
      </c>
    </row>
    <row r="4280" spans="1:4" ht="13.5">
      <c r="A4280" s="2">
        <v>92300</v>
      </c>
      <c r="B4280" s="2" t="s">
        <v>8056</v>
      </c>
      <c r="C4280" s="2" t="s">
        <v>70</v>
      </c>
      <c r="D4280" s="3" t="s">
        <v>8057</v>
      </c>
    </row>
    <row r="4281" spans="1:4" ht="13.5">
      <c r="A4281" s="2">
        <v>92301</v>
      </c>
      <c r="B4281" s="2" t="s">
        <v>8058</v>
      </c>
      <c r="C4281" s="2" t="s">
        <v>70</v>
      </c>
      <c r="D4281" s="3" t="s">
        <v>8059</v>
      </c>
    </row>
    <row r="4282" spans="1:4" ht="13.5">
      <c r="A4282" s="2">
        <v>92302</v>
      </c>
      <c r="B4282" s="2" t="s">
        <v>8060</v>
      </c>
      <c r="C4282" s="2" t="s">
        <v>70</v>
      </c>
      <c r="D4282" s="3" t="s">
        <v>8061</v>
      </c>
    </row>
    <row r="4283" spans="1:4" ht="13.5">
      <c r="A4283" s="2">
        <v>92303</v>
      </c>
      <c r="B4283" s="2" t="s">
        <v>8062</v>
      </c>
      <c r="C4283" s="2" t="s">
        <v>70</v>
      </c>
      <c r="D4283" s="3" t="s">
        <v>8063</v>
      </c>
    </row>
    <row r="4284" spans="1:4" ht="13.5">
      <c r="A4284" s="2">
        <v>92304</v>
      </c>
      <c r="B4284" s="2" t="s">
        <v>8064</v>
      </c>
      <c r="C4284" s="2" t="s">
        <v>70</v>
      </c>
      <c r="D4284" s="3" t="s">
        <v>8065</v>
      </c>
    </row>
    <row r="4285" spans="1:4" ht="13.5">
      <c r="A4285" s="2">
        <v>92311</v>
      </c>
      <c r="B4285" s="2" t="s">
        <v>8066</v>
      </c>
      <c r="C4285" s="2" t="s">
        <v>70</v>
      </c>
      <c r="D4285" s="3" t="s">
        <v>1153</v>
      </c>
    </row>
    <row r="4286" spans="1:4" ht="13.5">
      <c r="A4286" s="2">
        <v>92312</v>
      </c>
      <c r="B4286" s="2" t="s">
        <v>8067</v>
      </c>
      <c r="C4286" s="2" t="s">
        <v>70</v>
      </c>
      <c r="D4286" s="3" t="s">
        <v>8068</v>
      </c>
    </row>
    <row r="4287" spans="1:4" ht="13.5">
      <c r="A4287" s="2">
        <v>92313</v>
      </c>
      <c r="B4287" s="2" t="s">
        <v>8069</v>
      </c>
      <c r="C4287" s="2" t="s">
        <v>70</v>
      </c>
      <c r="D4287" s="3" t="s">
        <v>8070</v>
      </c>
    </row>
    <row r="4288" spans="1:4" ht="13.5">
      <c r="A4288" s="2">
        <v>92314</v>
      </c>
      <c r="B4288" s="2" t="s">
        <v>8071</v>
      </c>
      <c r="C4288" s="2" t="s">
        <v>70</v>
      </c>
      <c r="D4288" s="3" t="s">
        <v>8072</v>
      </c>
    </row>
    <row r="4289" spans="1:4" ht="13.5">
      <c r="A4289" s="2">
        <v>92315</v>
      </c>
      <c r="B4289" s="2" t="s">
        <v>8073</v>
      </c>
      <c r="C4289" s="2" t="s">
        <v>70</v>
      </c>
      <c r="D4289" s="3" t="s">
        <v>225</v>
      </c>
    </row>
    <row r="4290" spans="1:4" ht="13.5">
      <c r="A4290" s="2">
        <v>92316</v>
      </c>
      <c r="B4290" s="2" t="s">
        <v>8074</v>
      </c>
      <c r="C4290" s="2" t="s">
        <v>70</v>
      </c>
      <c r="D4290" s="3" t="s">
        <v>8075</v>
      </c>
    </row>
    <row r="4291" spans="1:4" ht="13.5">
      <c r="A4291" s="2">
        <v>92317</v>
      </c>
      <c r="B4291" s="2" t="s">
        <v>8076</v>
      </c>
      <c r="C4291" s="2" t="s">
        <v>70</v>
      </c>
      <c r="D4291" s="3" t="s">
        <v>8077</v>
      </c>
    </row>
    <row r="4292" spans="1:4" ht="13.5">
      <c r="A4292" s="2">
        <v>92318</v>
      </c>
      <c r="B4292" s="2" t="s">
        <v>8078</v>
      </c>
      <c r="C4292" s="2" t="s">
        <v>70</v>
      </c>
      <c r="D4292" s="3" t="s">
        <v>1371</v>
      </c>
    </row>
    <row r="4293" spans="1:4" ht="13.5">
      <c r="A4293" s="2">
        <v>92319</v>
      </c>
      <c r="B4293" s="2" t="s">
        <v>8079</v>
      </c>
      <c r="C4293" s="2" t="s">
        <v>70</v>
      </c>
      <c r="D4293" s="3" t="s">
        <v>8080</v>
      </c>
    </row>
    <row r="4294" spans="1:4" ht="13.5">
      <c r="A4294" s="2">
        <v>92326</v>
      </c>
      <c r="B4294" s="2" t="s">
        <v>8081</v>
      </c>
      <c r="C4294" s="2" t="s">
        <v>70</v>
      </c>
      <c r="D4294" s="3" t="s">
        <v>8082</v>
      </c>
    </row>
    <row r="4295" spans="1:4" ht="13.5">
      <c r="A4295" s="2">
        <v>92327</v>
      </c>
      <c r="B4295" s="2" t="s">
        <v>8083</v>
      </c>
      <c r="C4295" s="2" t="s">
        <v>70</v>
      </c>
      <c r="D4295" s="3" t="s">
        <v>8084</v>
      </c>
    </row>
    <row r="4296" spans="1:4" ht="13.5">
      <c r="A4296" s="2">
        <v>92328</v>
      </c>
      <c r="B4296" s="2" t="s">
        <v>8085</v>
      </c>
      <c r="C4296" s="2" t="s">
        <v>70</v>
      </c>
      <c r="D4296" s="3" t="s">
        <v>2961</v>
      </c>
    </row>
    <row r="4297" spans="1:4" ht="13.5">
      <c r="A4297" s="2">
        <v>92329</v>
      </c>
      <c r="B4297" s="2" t="s">
        <v>8086</v>
      </c>
      <c r="C4297" s="2" t="s">
        <v>70</v>
      </c>
      <c r="D4297" s="3" t="s">
        <v>8087</v>
      </c>
    </row>
    <row r="4298" spans="1:4" ht="13.5">
      <c r="A4298" s="2">
        <v>92330</v>
      </c>
      <c r="B4298" s="2" t="s">
        <v>8088</v>
      </c>
      <c r="C4298" s="2" t="s">
        <v>70</v>
      </c>
      <c r="D4298" s="3" t="s">
        <v>8089</v>
      </c>
    </row>
    <row r="4299" spans="1:4" ht="13.5">
      <c r="A4299" s="2">
        <v>92331</v>
      </c>
      <c r="B4299" s="2" t="s">
        <v>8090</v>
      </c>
      <c r="C4299" s="2" t="s">
        <v>70</v>
      </c>
      <c r="D4299" s="3" t="s">
        <v>1045</v>
      </c>
    </row>
    <row r="4300" spans="1:4" ht="13.5">
      <c r="A4300" s="2">
        <v>92332</v>
      </c>
      <c r="B4300" s="2" t="s">
        <v>8091</v>
      </c>
      <c r="C4300" s="2" t="s">
        <v>70</v>
      </c>
      <c r="D4300" s="3" t="s">
        <v>8092</v>
      </c>
    </row>
    <row r="4301" spans="1:4" ht="13.5">
      <c r="A4301" s="2">
        <v>92333</v>
      </c>
      <c r="B4301" s="2" t="s">
        <v>8093</v>
      </c>
      <c r="C4301" s="2" t="s">
        <v>70</v>
      </c>
      <c r="D4301" s="3" t="s">
        <v>7307</v>
      </c>
    </row>
    <row r="4302" spans="1:4" ht="13.5">
      <c r="A4302" s="2">
        <v>92334</v>
      </c>
      <c r="B4302" s="2" t="s">
        <v>8094</v>
      </c>
      <c r="C4302" s="2" t="s">
        <v>70</v>
      </c>
      <c r="D4302" s="3" t="s">
        <v>8095</v>
      </c>
    </row>
    <row r="4303" spans="1:4" ht="13.5">
      <c r="A4303" s="2">
        <v>92344</v>
      </c>
      <c r="B4303" s="2" t="s">
        <v>8096</v>
      </c>
      <c r="C4303" s="2" t="s">
        <v>70</v>
      </c>
      <c r="D4303" s="3" t="s">
        <v>8097</v>
      </c>
    </row>
    <row r="4304" spans="1:4" ht="13.5">
      <c r="A4304" s="2">
        <v>92345</v>
      </c>
      <c r="B4304" s="2" t="s">
        <v>8098</v>
      </c>
      <c r="C4304" s="2" t="s">
        <v>70</v>
      </c>
      <c r="D4304" s="3" t="s">
        <v>8099</v>
      </c>
    </row>
    <row r="4305" spans="1:4" ht="13.5">
      <c r="A4305" s="2">
        <v>92346</v>
      </c>
      <c r="B4305" s="2" t="s">
        <v>8100</v>
      </c>
      <c r="C4305" s="2" t="s">
        <v>70</v>
      </c>
      <c r="D4305" s="3" t="s">
        <v>8101</v>
      </c>
    </row>
    <row r="4306" spans="1:4" ht="13.5">
      <c r="A4306" s="2">
        <v>92347</v>
      </c>
      <c r="B4306" s="2" t="s">
        <v>8102</v>
      </c>
      <c r="C4306" s="2" t="s">
        <v>70</v>
      </c>
      <c r="D4306" s="3" t="s">
        <v>8103</v>
      </c>
    </row>
    <row r="4307" spans="1:4" ht="13.5">
      <c r="A4307" s="2">
        <v>92348</v>
      </c>
      <c r="B4307" s="2" t="s">
        <v>8104</v>
      </c>
      <c r="C4307" s="2" t="s">
        <v>70</v>
      </c>
      <c r="D4307" s="3" t="s">
        <v>8105</v>
      </c>
    </row>
    <row r="4308" spans="1:4" ht="13.5">
      <c r="A4308" s="2">
        <v>92349</v>
      </c>
      <c r="B4308" s="2" t="s">
        <v>8106</v>
      </c>
      <c r="C4308" s="2" t="s">
        <v>70</v>
      </c>
      <c r="D4308" s="3" t="s">
        <v>8107</v>
      </c>
    </row>
    <row r="4309" spans="1:4" ht="13.5">
      <c r="A4309" s="2">
        <v>92350</v>
      </c>
      <c r="B4309" s="2" t="s">
        <v>8108</v>
      </c>
      <c r="C4309" s="2" t="s">
        <v>70</v>
      </c>
      <c r="D4309" s="3" t="s">
        <v>8109</v>
      </c>
    </row>
    <row r="4310" spans="1:4" ht="13.5">
      <c r="A4310" s="2">
        <v>92351</v>
      </c>
      <c r="B4310" s="2" t="s">
        <v>8110</v>
      </c>
      <c r="C4310" s="2" t="s">
        <v>70</v>
      </c>
      <c r="D4310" s="3" t="s">
        <v>8111</v>
      </c>
    </row>
    <row r="4311" spans="1:4" ht="13.5">
      <c r="A4311" s="2">
        <v>92352</v>
      </c>
      <c r="B4311" s="2" t="s">
        <v>8112</v>
      </c>
      <c r="C4311" s="2" t="s">
        <v>70</v>
      </c>
      <c r="D4311" s="3" t="s">
        <v>8113</v>
      </c>
    </row>
    <row r="4312" spans="1:4" ht="13.5">
      <c r="A4312" s="2">
        <v>92353</v>
      </c>
      <c r="B4312" s="2" t="s">
        <v>8114</v>
      </c>
      <c r="C4312" s="2" t="s">
        <v>70</v>
      </c>
      <c r="D4312" s="3" t="s">
        <v>8115</v>
      </c>
    </row>
    <row r="4313" spans="1:4" ht="13.5">
      <c r="A4313" s="2">
        <v>92354</v>
      </c>
      <c r="B4313" s="2" t="s">
        <v>8116</v>
      </c>
      <c r="C4313" s="2" t="s">
        <v>70</v>
      </c>
      <c r="D4313" s="3" t="s">
        <v>8117</v>
      </c>
    </row>
    <row r="4314" spans="1:4" ht="13.5">
      <c r="A4314" s="2">
        <v>92355</v>
      </c>
      <c r="B4314" s="2" t="s">
        <v>8118</v>
      </c>
      <c r="C4314" s="2" t="s">
        <v>70</v>
      </c>
      <c r="D4314" s="3" t="s">
        <v>8119</v>
      </c>
    </row>
    <row r="4315" spans="1:4" ht="13.5">
      <c r="A4315" s="2">
        <v>92356</v>
      </c>
      <c r="B4315" s="2" t="s">
        <v>8120</v>
      </c>
      <c r="C4315" s="2" t="s">
        <v>70</v>
      </c>
      <c r="D4315" s="3" t="s">
        <v>8121</v>
      </c>
    </row>
    <row r="4316" spans="1:4" ht="13.5">
      <c r="A4316" s="2">
        <v>92357</v>
      </c>
      <c r="B4316" s="2" t="s">
        <v>8122</v>
      </c>
      <c r="C4316" s="2" t="s">
        <v>70</v>
      </c>
      <c r="D4316" s="3" t="s">
        <v>8123</v>
      </c>
    </row>
    <row r="4317" spans="1:4" ht="13.5">
      <c r="A4317" s="2">
        <v>92358</v>
      </c>
      <c r="B4317" s="2" t="s">
        <v>8124</v>
      </c>
      <c r="C4317" s="2" t="s">
        <v>70</v>
      </c>
      <c r="D4317" s="3" t="s">
        <v>8125</v>
      </c>
    </row>
    <row r="4318" spans="1:4" ht="13.5">
      <c r="A4318" s="2">
        <v>92369</v>
      </c>
      <c r="B4318" s="2" t="s">
        <v>8126</v>
      </c>
      <c r="C4318" s="2" t="s">
        <v>70</v>
      </c>
      <c r="D4318" s="3" t="s">
        <v>8127</v>
      </c>
    </row>
    <row r="4319" spans="1:4" ht="13.5">
      <c r="A4319" s="2">
        <v>92370</v>
      </c>
      <c r="B4319" s="2" t="s">
        <v>8128</v>
      </c>
      <c r="C4319" s="2" t="s">
        <v>70</v>
      </c>
      <c r="D4319" s="3" t="s">
        <v>8129</v>
      </c>
    </row>
    <row r="4320" spans="1:4" ht="13.5">
      <c r="A4320" s="2">
        <v>92371</v>
      </c>
      <c r="B4320" s="2" t="s">
        <v>8130</v>
      </c>
      <c r="C4320" s="2" t="s">
        <v>70</v>
      </c>
      <c r="D4320" s="3" t="s">
        <v>8131</v>
      </c>
    </row>
    <row r="4321" spans="1:4" ht="13.5">
      <c r="A4321" s="2">
        <v>92372</v>
      </c>
      <c r="B4321" s="2" t="s">
        <v>8132</v>
      </c>
      <c r="C4321" s="2" t="s">
        <v>70</v>
      </c>
      <c r="D4321" s="3" t="s">
        <v>8133</v>
      </c>
    </row>
    <row r="4322" spans="1:4" ht="13.5">
      <c r="A4322" s="2">
        <v>92373</v>
      </c>
      <c r="B4322" s="2" t="s">
        <v>8134</v>
      </c>
      <c r="C4322" s="2" t="s">
        <v>70</v>
      </c>
      <c r="D4322" s="3" t="s">
        <v>8135</v>
      </c>
    </row>
    <row r="4323" spans="1:4" ht="13.5">
      <c r="A4323" s="2">
        <v>92374</v>
      </c>
      <c r="B4323" s="2" t="s">
        <v>8136</v>
      </c>
      <c r="C4323" s="2" t="s">
        <v>70</v>
      </c>
      <c r="D4323" s="3" t="s">
        <v>8137</v>
      </c>
    </row>
    <row r="4324" spans="1:4" ht="13.5">
      <c r="A4324" s="2">
        <v>92375</v>
      </c>
      <c r="B4324" s="2" t="s">
        <v>8138</v>
      </c>
      <c r="C4324" s="2" t="s">
        <v>70</v>
      </c>
      <c r="D4324" s="3" t="s">
        <v>8139</v>
      </c>
    </row>
    <row r="4325" spans="1:4" ht="13.5">
      <c r="A4325" s="2">
        <v>92376</v>
      </c>
      <c r="B4325" s="2" t="s">
        <v>8140</v>
      </c>
      <c r="C4325" s="2" t="s">
        <v>70</v>
      </c>
      <c r="D4325" s="3" t="s">
        <v>8141</v>
      </c>
    </row>
    <row r="4326" spans="1:4" ht="13.5">
      <c r="A4326" s="2">
        <v>92377</v>
      </c>
      <c r="B4326" s="2" t="s">
        <v>8142</v>
      </c>
      <c r="C4326" s="2" t="s">
        <v>70</v>
      </c>
      <c r="D4326" s="3" t="s">
        <v>8143</v>
      </c>
    </row>
    <row r="4327" spans="1:4" ht="13.5">
      <c r="A4327" s="2">
        <v>92378</v>
      </c>
      <c r="B4327" s="2" t="s">
        <v>8144</v>
      </c>
      <c r="C4327" s="2" t="s">
        <v>70</v>
      </c>
      <c r="D4327" s="3" t="s">
        <v>8145</v>
      </c>
    </row>
    <row r="4328" spans="1:4" ht="13.5">
      <c r="A4328" s="2">
        <v>92379</v>
      </c>
      <c r="B4328" s="2" t="s">
        <v>8146</v>
      </c>
      <c r="C4328" s="2" t="s">
        <v>70</v>
      </c>
      <c r="D4328" s="3" t="s">
        <v>8147</v>
      </c>
    </row>
    <row r="4329" spans="1:4" ht="13.5">
      <c r="A4329" s="2">
        <v>92380</v>
      </c>
      <c r="B4329" s="2" t="s">
        <v>8148</v>
      </c>
      <c r="C4329" s="2" t="s">
        <v>70</v>
      </c>
      <c r="D4329" s="3" t="s">
        <v>8149</v>
      </c>
    </row>
    <row r="4330" spans="1:4" ht="13.5">
      <c r="A4330" s="2">
        <v>92381</v>
      </c>
      <c r="B4330" s="2" t="s">
        <v>8150</v>
      </c>
      <c r="C4330" s="2" t="s">
        <v>70</v>
      </c>
      <c r="D4330" s="3" t="s">
        <v>8151</v>
      </c>
    </row>
    <row r="4331" spans="1:4" ht="13.5">
      <c r="A4331" s="2">
        <v>92382</v>
      </c>
      <c r="B4331" s="2" t="s">
        <v>8152</v>
      </c>
      <c r="C4331" s="2" t="s">
        <v>70</v>
      </c>
      <c r="D4331" s="3" t="s">
        <v>8153</v>
      </c>
    </row>
    <row r="4332" spans="1:4" ht="13.5">
      <c r="A4332" s="2">
        <v>92383</v>
      </c>
      <c r="B4332" s="2" t="s">
        <v>8154</v>
      </c>
      <c r="C4332" s="2" t="s">
        <v>70</v>
      </c>
      <c r="D4332" s="3" t="s">
        <v>6558</v>
      </c>
    </row>
    <row r="4333" spans="1:4" ht="13.5">
      <c r="A4333" s="2">
        <v>92384</v>
      </c>
      <c r="B4333" s="2" t="s">
        <v>8155</v>
      </c>
      <c r="C4333" s="2" t="s">
        <v>70</v>
      </c>
      <c r="D4333" s="3" t="s">
        <v>8156</v>
      </c>
    </row>
    <row r="4334" spans="1:4" ht="13.5">
      <c r="A4334" s="2">
        <v>92385</v>
      </c>
      <c r="B4334" s="2" t="s">
        <v>8157</v>
      </c>
      <c r="C4334" s="2" t="s">
        <v>70</v>
      </c>
      <c r="D4334" s="3" t="s">
        <v>8158</v>
      </c>
    </row>
    <row r="4335" spans="1:4" ht="13.5">
      <c r="A4335" s="2">
        <v>92386</v>
      </c>
      <c r="B4335" s="2" t="s">
        <v>8159</v>
      </c>
      <c r="C4335" s="2" t="s">
        <v>70</v>
      </c>
      <c r="D4335" s="3" t="s">
        <v>8160</v>
      </c>
    </row>
    <row r="4336" spans="1:4" ht="13.5">
      <c r="A4336" s="2">
        <v>92387</v>
      </c>
      <c r="B4336" s="2" t="s">
        <v>8161</v>
      </c>
      <c r="C4336" s="2" t="s">
        <v>70</v>
      </c>
      <c r="D4336" s="3" t="s">
        <v>8162</v>
      </c>
    </row>
    <row r="4337" spans="1:4" ht="13.5">
      <c r="A4337" s="2">
        <v>92388</v>
      </c>
      <c r="B4337" s="2" t="s">
        <v>8163</v>
      </c>
      <c r="C4337" s="2" t="s">
        <v>70</v>
      </c>
      <c r="D4337" s="3" t="s">
        <v>8164</v>
      </c>
    </row>
    <row r="4338" spans="1:4" ht="13.5">
      <c r="A4338" s="2">
        <v>92389</v>
      </c>
      <c r="B4338" s="2" t="s">
        <v>8165</v>
      </c>
      <c r="C4338" s="2" t="s">
        <v>70</v>
      </c>
      <c r="D4338" s="3" t="s">
        <v>8166</v>
      </c>
    </row>
    <row r="4339" spans="1:4" ht="13.5">
      <c r="A4339" s="2">
        <v>92390</v>
      </c>
      <c r="B4339" s="2" t="s">
        <v>8167</v>
      </c>
      <c r="C4339" s="2" t="s">
        <v>70</v>
      </c>
      <c r="D4339" s="3" t="s">
        <v>8168</v>
      </c>
    </row>
    <row r="4340" spans="1:4" ht="13.5">
      <c r="A4340" s="2">
        <v>92635</v>
      </c>
      <c r="B4340" s="2" t="s">
        <v>8169</v>
      </c>
      <c r="C4340" s="2" t="s">
        <v>70</v>
      </c>
      <c r="D4340" s="3" t="s">
        <v>8170</v>
      </c>
    </row>
    <row r="4341" spans="1:4" ht="13.5">
      <c r="A4341" s="2">
        <v>92636</v>
      </c>
      <c r="B4341" s="2" t="s">
        <v>8171</v>
      </c>
      <c r="C4341" s="2" t="s">
        <v>70</v>
      </c>
      <c r="D4341" s="3" t="s">
        <v>8172</v>
      </c>
    </row>
    <row r="4342" spans="1:4" ht="13.5">
      <c r="A4342" s="2">
        <v>92637</v>
      </c>
      <c r="B4342" s="2" t="s">
        <v>8173</v>
      </c>
      <c r="C4342" s="2" t="s">
        <v>70</v>
      </c>
      <c r="D4342" s="3" t="s">
        <v>8174</v>
      </c>
    </row>
    <row r="4343" spans="1:4" ht="13.5">
      <c r="A4343" s="2">
        <v>92638</v>
      </c>
      <c r="B4343" s="2" t="s">
        <v>8175</v>
      </c>
      <c r="C4343" s="2" t="s">
        <v>70</v>
      </c>
      <c r="D4343" s="3" t="s">
        <v>8176</v>
      </c>
    </row>
    <row r="4344" spans="1:4" ht="13.5">
      <c r="A4344" s="2">
        <v>92639</v>
      </c>
      <c r="B4344" s="2" t="s">
        <v>8177</v>
      </c>
      <c r="C4344" s="2" t="s">
        <v>70</v>
      </c>
      <c r="D4344" s="3" t="s">
        <v>8178</v>
      </c>
    </row>
    <row r="4345" spans="1:4" ht="13.5">
      <c r="A4345" s="2">
        <v>92640</v>
      </c>
      <c r="B4345" s="2" t="s">
        <v>8179</v>
      </c>
      <c r="C4345" s="2" t="s">
        <v>70</v>
      </c>
      <c r="D4345" s="3" t="s">
        <v>8180</v>
      </c>
    </row>
    <row r="4346" spans="1:4" ht="13.5">
      <c r="A4346" s="2">
        <v>92642</v>
      </c>
      <c r="B4346" s="2" t="s">
        <v>8181</v>
      </c>
      <c r="C4346" s="2" t="s">
        <v>70</v>
      </c>
      <c r="D4346" s="3" t="s">
        <v>8182</v>
      </c>
    </row>
    <row r="4347" spans="1:4" ht="13.5">
      <c r="A4347" s="2">
        <v>92644</v>
      </c>
      <c r="B4347" s="2" t="s">
        <v>8183</v>
      </c>
      <c r="C4347" s="2" t="s">
        <v>70</v>
      </c>
      <c r="D4347" s="3" t="s">
        <v>8184</v>
      </c>
    </row>
    <row r="4348" spans="1:4" ht="13.5">
      <c r="A4348" s="2">
        <v>92657</v>
      </c>
      <c r="B4348" s="2" t="s">
        <v>8185</v>
      </c>
      <c r="C4348" s="2" t="s">
        <v>70</v>
      </c>
      <c r="D4348" s="3" t="s">
        <v>8186</v>
      </c>
    </row>
    <row r="4349" spans="1:4" ht="13.5">
      <c r="A4349" s="2">
        <v>92658</v>
      </c>
      <c r="B4349" s="2" t="s">
        <v>8187</v>
      </c>
      <c r="C4349" s="2" t="s">
        <v>70</v>
      </c>
      <c r="D4349" s="3" t="s">
        <v>8188</v>
      </c>
    </row>
    <row r="4350" spans="1:4" ht="13.5">
      <c r="A4350" s="2">
        <v>92659</v>
      </c>
      <c r="B4350" s="2" t="s">
        <v>8189</v>
      </c>
      <c r="C4350" s="2" t="s">
        <v>70</v>
      </c>
      <c r="D4350" s="3" t="s">
        <v>8190</v>
      </c>
    </row>
    <row r="4351" spans="1:4" ht="13.5">
      <c r="A4351" s="2">
        <v>92660</v>
      </c>
      <c r="B4351" s="2" t="s">
        <v>8191</v>
      </c>
      <c r="C4351" s="2" t="s">
        <v>70</v>
      </c>
      <c r="D4351" s="3" t="s">
        <v>8192</v>
      </c>
    </row>
    <row r="4352" spans="1:4" ht="13.5">
      <c r="A4352" s="2">
        <v>92661</v>
      </c>
      <c r="B4352" s="2" t="s">
        <v>8193</v>
      </c>
      <c r="C4352" s="2" t="s">
        <v>70</v>
      </c>
      <c r="D4352" s="3" t="s">
        <v>8194</v>
      </c>
    </row>
    <row r="4353" spans="1:4" ht="13.5">
      <c r="A4353" s="2">
        <v>92662</v>
      </c>
      <c r="B4353" s="2" t="s">
        <v>8195</v>
      </c>
      <c r="C4353" s="2" t="s">
        <v>70</v>
      </c>
      <c r="D4353" s="3" t="s">
        <v>7970</v>
      </c>
    </row>
    <row r="4354" spans="1:4" ht="13.5">
      <c r="A4354" s="2">
        <v>92663</v>
      </c>
      <c r="B4354" s="2" t="s">
        <v>8196</v>
      </c>
      <c r="C4354" s="2" t="s">
        <v>70</v>
      </c>
      <c r="D4354" s="3" t="s">
        <v>7916</v>
      </c>
    </row>
    <row r="4355" spans="1:4" ht="13.5">
      <c r="A4355" s="2">
        <v>92664</v>
      </c>
      <c r="B4355" s="2" t="s">
        <v>8197</v>
      </c>
      <c r="C4355" s="2" t="s">
        <v>70</v>
      </c>
      <c r="D4355" s="3" t="s">
        <v>8198</v>
      </c>
    </row>
    <row r="4356" spans="1:4" ht="13.5">
      <c r="A4356" s="2">
        <v>92665</v>
      </c>
      <c r="B4356" s="2" t="s">
        <v>8199</v>
      </c>
      <c r="C4356" s="2" t="s">
        <v>70</v>
      </c>
      <c r="D4356" s="3" t="s">
        <v>8200</v>
      </c>
    </row>
    <row r="4357" spans="1:4" ht="13.5">
      <c r="A4357" s="2">
        <v>92666</v>
      </c>
      <c r="B4357" s="2" t="s">
        <v>8201</v>
      </c>
      <c r="C4357" s="2" t="s">
        <v>70</v>
      </c>
      <c r="D4357" s="3" t="s">
        <v>8202</v>
      </c>
    </row>
    <row r="4358" spans="1:4" ht="13.5">
      <c r="A4358" s="2">
        <v>92667</v>
      </c>
      <c r="B4358" s="2" t="s">
        <v>8203</v>
      </c>
      <c r="C4358" s="2" t="s">
        <v>70</v>
      </c>
      <c r="D4358" s="3" t="s">
        <v>8204</v>
      </c>
    </row>
    <row r="4359" spans="1:4" ht="13.5">
      <c r="A4359" s="2">
        <v>92668</v>
      </c>
      <c r="B4359" s="2" t="s">
        <v>8205</v>
      </c>
      <c r="C4359" s="2" t="s">
        <v>70</v>
      </c>
      <c r="D4359" s="3" t="s">
        <v>8206</v>
      </c>
    </row>
    <row r="4360" spans="1:4" ht="13.5">
      <c r="A4360" s="2">
        <v>92669</v>
      </c>
      <c r="B4360" s="2" t="s">
        <v>8207</v>
      </c>
      <c r="C4360" s="2" t="s">
        <v>70</v>
      </c>
      <c r="D4360" s="3" t="s">
        <v>8208</v>
      </c>
    </row>
    <row r="4361" spans="1:4" ht="13.5">
      <c r="A4361" s="2">
        <v>92670</v>
      </c>
      <c r="B4361" s="2" t="s">
        <v>8209</v>
      </c>
      <c r="C4361" s="2" t="s">
        <v>70</v>
      </c>
      <c r="D4361" s="3" t="s">
        <v>8210</v>
      </c>
    </row>
    <row r="4362" spans="1:4" ht="13.5">
      <c r="A4362" s="2">
        <v>92671</v>
      </c>
      <c r="B4362" s="2" t="s">
        <v>8211</v>
      </c>
      <c r="C4362" s="2" t="s">
        <v>70</v>
      </c>
      <c r="D4362" s="3" t="s">
        <v>8212</v>
      </c>
    </row>
    <row r="4363" spans="1:4" ht="13.5">
      <c r="A4363" s="2">
        <v>92672</v>
      </c>
      <c r="B4363" s="2" t="s">
        <v>8213</v>
      </c>
      <c r="C4363" s="2" t="s">
        <v>70</v>
      </c>
      <c r="D4363" s="3" t="s">
        <v>8214</v>
      </c>
    </row>
    <row r="4364" spans="1:4" ht="13.5">
      <c r="A4364" s="2">
        <v>92673</v>
      </c>
      <c r="B4364" s="2" t="s">
        <v>8215</v>
      </c>
      <c r="C4364" s="2" t="s">
        <v>70</v>
      </c>
      <c r="D4364" s="3" t="s">
        <v>8216</v>
      </c>
    </row>
    <row r="4365" spans="1:4" ht="13.5">
      <c r="A4365" s="2">
        <v>92674</v>
      </c>
      <c r="B4365" s="2" t="s">
        <v>8217</v>
      </c>
      <c r="C4365" s="2" t="s">
        <v>70</v>
      </c>
      <c r="D4365" s="3" t="s">
        <v>8218</v>
      </c>
    </row>
    <row r="4366" spans="1:4" ht="13.5">
      <c r="A4366" s="2">
        <v>92675</v>
      </c>
      <c r="B4366" s="2" t="s">
        <v>8219</v>
      </c>
      <c r="C4366" s="2" t="s">
        <v>70</v>
      </c>
      <c r="D4366" s="3" t="s">
        <v>8220</v>
      </c>
    </row>
    <row r="4367" spans="1:4" ht="13.5">
      <c r="A4367" s="2">
        <v>92676</v>
      </c>
      <c r="B4367" s="2" t="s">
        <v>8221</v>
      </c>
      <c r="C4367" s="2" t="s">
        <v>70</v>
      </c>
      <c r="D4367" s="3" t="s">
        <v>8222</v>
      </c>
    </row>
    <row r="4368" spans="1:4" ht="13.5">
      <c r="A4368" s="2">
        <v>92677</v>
      </c>
      <c r="B4368" s="2" t="s">
        <v>8223</v>
      </c>
      <c r="C4368" s="2" t="s">
        <v>70</v>
      </c>
      <c r="D4368" s="3" t="s">
        <v>8224</v>
      </c>
    </row>
    <row r="4369" spans="1:4" ht="13.5">
      <c r="A4369" s="2">
        <v>92678</v>
      </c>
      <c r="B4369" s="2" t="s">
        <v>8225</v>
      </c>
      <c r="C4369" s="2" t="s">
        <v>70</v>
      </c>
      <c r="D4369" s="3" t="s">
        <v>8226</v>
      </c>
    </row>
    <row r="4370" spans="1:4" ht="13.5">
      <c r="A4370" s="2">
        <v>92679</v>
      </c>
      <c r="B4370" s="2" t="s">
        <v>8227</v>
      </c>
      <c r="C4370" s="2" t="s">
        <v>70</v>
      </c>
      <c r="D4370" s="3" t="s">
        <v>8228</v>
      </c>
    </row>
    <row r="4371" spans="1:4" ht="13.5">
      <c r="A4371" s="2">
        <v>92680</v>
      </c>
      <c r="B4371" s="2" t="s">
        <v>8229</v>
      </c>
      <c r="C4371" s="2" t="s">
        <v>70</v>
      </c>
      <c r="D4371" s="3" t="s">
        <v>8230</v>
      </c>
    </row>
    <row r="4372" spans="1:4" ht="13.5">
      <c r="A4372" s="2">
        <v>92681</v>
      </c>
      <c r="B4372" s="2" t="s">
        <v>8231</v>
      </c>
      <c r="C4372" s="2" t="s">
        <v>70</v>
      </c>
      <c r="D4372" s="3" t="s">
        <v>8232</v>
      </c>
    </row>
    <row r="4373" spans="1:4" ht="13.5">
      <c r="A4373" s="2">
        <v>92682</v>
      </c>
      <c r="B4373" s="2" t="s">
        <v>8233</v>
      </c>
      <c r="C4373" s="2" t="s">
        <v>70</v>
      </c>
      <c r="D4373" s="3" t="s">
        <v>8234</v>
      </c>
    </row>
    <row r="4374" spans="1:4" ht="13.5">
      <c r="A4374" s="2">
        <v>92683</v>
      </c>
      <c r="B4374" s="2" t="s">
        <v>8235</v>
      </c>
      <c r="C4374" s="2" t="s">
        <v>70</v>
      </c>
      <c r="D4374" s="3" t="s">
        <v>8236</v>
      </c>
    </row>
    <row r="4375" spans="1:4" ht="13.5">
      <c r="A4375" s="2">
        <v>92684</v>
      </c>
      <c r="B4375" s="2" t="s">
        <v>8237</v>
      </c>
      <c r="C4375" s="2" t="s">
        <v>70</v>
      </c>
      <c r="D4375" s="3" t="s">
        <v>8238</v>
      </c>
    </row>
    <row r="4376" spans="1:4" ht="13.5">
      <c r="A4376" s="2">
        <v>92685</v>
      </c>
      <c r="B4376" s="2" t="s">
        <v>8239</v>
      </c>
      <c r="C4376" s="2" t="s">
        <v>70</v>
      </c>
      <c r="D4376" s="3" t="s">
        <v>8240</v>
      </c>
    </row>
    <row r="4377" spans="1:4" ht="13.5">
      <c r="A4377" s="2">
        <v>92686</v>
      </c>
      <c r="B4377" s="2" t="s">
        <v>8241</v>
      </c>
      <c r="C4377" s="2" t="s">
        <v>70</v>
      </c>
      <c r="D4377" s="3" t="s">
        <v>8242</v>
      </c>
    </row>
    <row r="4378" spans="1:4" ht="13.5">
      <c r="A4378" s="2">
        <v>92692</v>
      </c>
      <c r="B4378" s="2" t="s">
        <v>8243</v>
      </c>
      <c r="C4378" s="2" t="s">
        <v>70</v>
      </c>
      <c r="D4378" s="3" t="s">
        <v>1645</v>
      </c>
    </row>
    <row r="4379" spans="1:4" ht="13.5">
      <c r="A4379" s="2">
        <v>92693</v>
      </c>
      <c r="B4379" s="2" t="s">
        <v>8244</v>
      </c>
      <c r="C4379" s="2" t="s">
        <v>70</v>
      </c>
      <c r="D4379" s="3" t="s">
        <v>8245</v>
      </c>
    </row>
    <row r="4380" spans="1:4" ht="13.5">
      <c r="A4380" s="2">
        <v>92694</v>
      </c>
      <c r="B4380" s="2" t="s">
        <v>8246</v>
      </c>
      <c r="C4380" s="2" t="s">
        <v>70</v>
      </c>
      <c r="D4380" s="3" t="s">
        <v>7216</v>
      </c>
    </row>
    <row r="4381" spans="1:4" ht="13.5">
      <c r="A4381" s="2">
        <v>92695</v>
      </c>
      <c r="B4381" s="2" t="s">
        <v>8247</v>
      </c>
      <c r="C4381" s="2" t="s">
        <v>70</v>
      </c>
      <c r="D4381" s="3" t="s">
        <v>8248</v>
      </c>
    </row>
    <row r="4382" spans="1:4" ht="13.5">
      <c r="A4382" s="2">
        <v>92696</v>
      </c>
      <c r="B4382" s="2" t="s">
        <v>8249</v>
      </c>
      <c r="C4382" s="2" t="s">
        <v>70</v>
      </c>
      <c r="D4382" s="3" t="s">
        <v>8250</v>
      </c>
    </row>
    <row r="4383" spans="1:4" ht="13.5">
      <c r="A4383" s="2">
        <v>92697</v>
      </c>
      <c r="B4383" s="2" t="s">
        <v>8251</v>
      </c>
      <c r="C4383" s="2" t="s">
        <v>70</v>
      </c>
      <c r="D4383" s="3" t="s">
        <v>8252</v>
      </c>
    </row>
    <row r="4384" spans="1:4" ht="13.5">
      <c r="A4384" s="2">
        <v>92698</v>
      </c>
      <c r="B4384" s="2" t="s">
        <v>8253</v>
      </c>
      <c r="C4384" s="2" t="s">
        <v>70</v>
      </c>
      <c r="D4384" s="3" t="s">
        <v>8254</v>
      </c>
    </row>
    <row r="4385" spans="1:4" ht="13.5">
      <c r="A4385" s="2">
        <v>92699</v>
      </c>
      <c r="B4385" s="2" t="s">
        <v>8255</v>
      </c>
      <c r="C4385" s="2" t="s">
        <v>70</v>
      </c>
      <c r="D4385" s="3" t="s">
        <v>8256</v>
      </c>
    </row>
    <row r="4386" spans="1:4" ht="13.5">
      <c r="A4386" s="2">
        <v>92700</v>
      </c>
      <c r="B4386" s="2" t="s">
        <v>8257</v>
      </c>
      <c r="C4386" s="2" t="s">
        <v>70</v>
      </c>
      <c r="D4386" s="3" t="s">
        <v>8258</v>
      </c>
    </row>
    <row r="4387" spans="1:4" ht="13.5">
      <c r="A4387" s="2">
        <v>92701</v>
      </c>
      <c r="B4387" s="2" t="s">
        <v>8259</v>
      </c>
      <c r="C4387" s="2" t="s">
        <v>70</v>
      </c>
      <c r="D4387" s="3" t="s">
        <v>8260</v>
      </c>
    </row>
    <row r="4388" spans="1:4" ht="13.5">
      <c r="A4388" s="2">
        <v>92702</v>
      </c>
      <c r="B4388" s="2" t="s">
        <v>8261</v>
      </c>
      <c r="C4388" s="2" t="s">
        <v>70</v>
      </c>
      <c r="D4388" s="3" t="s">
        <v>8262</v>
      </c>
    </row>
    <row r="4389" spans="1:4" ht="13.5">
      <c r="A4389" s="2">
        <v>92703</v>
      </c>
      <c r="B4389" s="2" t="s">
        <v>8263</v>
      </c>
      <c r="C4389" s="2" t="s">
        <v>70</v>
      </c>
      <c r="D4389" s="3" t="s">
        <v>8264</v>
      </c>
    </row>
    <row r="4390" spans="1:4" ht="13.5">
      <c r="A4390" s="2">
        <v>92704</v>
      </c>
      <c r="B4390" s="2" t="s">
        <v>8265</v>
      </c>
      <c r="C4390" s="2" t="s">
        <v>70</v>
      </c>
      <c r="D4390" s="3" t="s">
        <v>8266</v>
      </c>
    </row>
    <row r="4391" spans="1:4" ht="13.5">
      <c r="A4391" s="2">
        <v>92705</v>
      </c>
      <c r="B4391" s="2" t="s">
        <v>8267</v>
      </c>
      <c r="C4391" s="2" t="s">
        <v>70</v>
      </c>
      <c r="D4391" s="3" t="s">
        <v>8268</v>
      </c>
    </row>
    <row r="4392" spans="1:4" ht="13.5">
      <c r="A4392" s="2">
        <v>92706</v>
      </c>
      <c r="B4392" s="2" t="s">
        <v>8269</v>
      </c>
      <c r="C4392" s="2" t="s">
        <v>70</v>
      </c>
      <c r="D4392" s="3" t="s">
        <v>8270</v>
      </c>
    </row>
    <row r="4393" spans="1:4" ht="13.5">
      <c r="A4393" s="2">
        <v>92889</v>
      </c>
      <c r="B4393" s="2" t="s">
        <v>8271</v>
      </c>
      <c r="C4393" s="2" t="s">
        <v>70</v>
      </c>
      <c r="D4393" s="3" t="s">
        <v>8272</v>
      </c>
    </row>
    <row r="4394" spans="1:4" ht="13.5">
      <c r="A4394" s="2">
        <v>92890</v>
      </c>
      <c r="B4394" s="2" t="s">
        <v>8273</v>
      </c>
      <c r="C4394" s="2" t="s">
        <v>70</v>
      </c>
      <c r="D4394" s="3" t="s">
        <v>8274</v>
      </c>
    </row>
    <row r="4395" spans="1:4" ht="13.5">
      <c r="A4395" s="2">
        <v>92891</v>
      </c>
      <c r="B4395" s="2" t="s">
        <v>8275</v>
      </c>
      <c r="C4395" s="2" t="s">
        <v>70</v>
      </c>
      <c r="D4395" s="3" t="s">
        <v>8276</v>
      </c>
    </row>
    <row r="4396" spans="1:4" ht="13.5">
      <c r="A4396" s="2">
        <v>92892</v>
      </c>
      <c r="B4396" s="2" t="s">
        <v>8277</v>
      </c>
      <c r="C4396" s="2" t="s">
        <v>70</v>
      </c>
      <c r="D4396" s="3" t="s">
        <v>8278</v>
      </c>
    </row>
    <row r="4397" spans="1:4" ht="13.5">
      <c r="A4397" s="2">
        <v>92893</v>
      </c>
      <c r="B4397" s="2" t="s">
        <v>8279</v>
      </c>
      <c r="C4397" s="2" t="s">
        <v>70</v>
      </c>
      <c r="D4397" s="3" t="s">
        <v>8280</v>
      </c>
    </row>
    <row r="4398" spans="1:4" ht="13.5">
      <c r="A4398" s="2">
        <v>92894</v>
      </c>
      <c r="B4398" s="2" t="s">
        <v>8281</v>
      </c>
      <c r="C4398" s="2" t="s">
        <v>70</v>
      </c>
      <c r="D4398" s="3" t="s">
        <v>8282</v>
      </c>
    </row>
    <row r="4399" spans="1:4" ht="13.5">
      <c r="A4399" s="2">
        <v>92895</v>
      </c>
      <c r="B4399" s="2" t="s">
        <v>8283</v>
      </c>
      <c r="C4399" s="2" t="s">
        <v>70</v>
      </c>
      <c r="D4399" s="3" t="s">
        <v>8284</v>
      </c>
    </row>
    <row r="4400" spans="1:4" ht="13.5">
      <c r="A4400" s="2">
        <v>92896</v>
      </c>
      <c r="B4400" s="2" t="s">
        <v>8285</v>
      </c>
      <c r="C4400" s="2" t="s">
        <v>70</v>
      </c>
      <c r="D4400" s="3" t="s">
        <v>8286</v>
      </c>
    </row>
    <row r="4401" spans="1:4" ht="13.5">
      <c r="A4401" s="2">
        <v>92897</v>
      </c>
      <c r="B4401" s="2" t="s">
        <v>8287</v>
      </c>
      <c r="C4401" s="2" t="s">
        <v>70</v>
      </c>
      <c r="D4401" s="3" t="s">
        <v>8288</v>
      </c>
    </row>
    <row r="4402" spans="1:4" ht="13.5">
      <c r="A4402" s="2">
        <v>92898</v>
      </c>
      <c r="B4402" s="2" t="s">
        <v>8289</v>
      </c>
      <c r="C4402" s="2" t="s">
        <v>70</v>
      </c>
      <c r="D4402" s="3" t="s">
        <v>8290</v>
      </c>
    </row>
    <row r="4403" spans="1:4" ht="13.5">
      <c r="A4403" s="2">
        <v>92899</v>
      </c>
      <c r="B4403" s="2" t="s">
        <v>8291</v>
      </c>
      <c r="C4403" s="2" t="s">
        <v>70</v>
      </c>
      <c r="D4403" s="3" t="s">
        <v>8292</v>
      </c>
    </row>
    <row r="4404" spans="1:4" ht="13.5">
      <c r="A4404" s="2">
        <v>92900</v>
      </c>
      <c r="B4404" s="2" t="s">
        <v>8293</v>
      </c>
      <c r="C4404" s="2" t="s">
        <v>70</v>
      </c>
      <c r="D4404" s="3" t="s">
        <v>8294</v>
      </c>
    </row>
    <row r="4405" spans="1:4" ht="13.5">
      <c r="A4405" s="2">
        <v>92901</v>
      </c>
      <c r="B4405" s="2" t="s">
        <v>8295</v>
      </c>
      <c r="C4405" s="2" t="s">
        <v>70</v>
      </c>
      <c r="D4405" s="3" t="s">
        <v>8296</v>
      </c>
    </row>
    <row r="4406" spans="1:4" ht="13.5">
      <c r="A4406" s="2">
        <v>92902</v>
      </c>
      <c r="B4406" s="2" t="s">
        <v>8297</v>
      </c>
      <c r="C4406" s="2" t="s">
        <v>70</v>
      </c>
      <c r="D4406" s="3" t="s">
        <v>8298</v>
      </c>
    </row>
    <row r="4407" spans="1:4" ht="13.5">
      <c r="A4407" s="2">
        <v>92903</v>
      </c>
      <c r="B4407" s="2" t="s">
        <v>8299</v>
      </c>
      <c r="C4407" s="2" t="s">
        <v>70</v>
      </c>
      <c r="D4407" s="3" t="s">
        <v>8300</v>
      </c>
    </row>
    <row r="4408" spans="1:4" ht="13.5">
      <c r="A4408" s="2">
        <v>92904</v>
      </c>
      <c r="B4408" s="2" t="s">
        <v>8301</v>
      </c>
      <c r="C4408" s="2" t="s">
        <v>70</v>
      </c>
      <c r="D4408" s="3" t="s">
        <v>8302</v>
      </c>
    </row>
    <row r="4409" spans="1:4" ht="13.5">
      <c r="A4409" s="2">
        <v>92905</v>
      </c>
      <c r="B4409" s="2" t="s">
        <v>8303</v>
      </c>
      <c r="C4409" s="2" t="s">
        <v>70</v>
      </c>
      <c r="D4409" s="3" t="s">
        <v>8304</v>
      </c>
    </row>
    <row r="4410" spans="1:4" ht="13.5">
      <c r="A4410" s="2">
        <v>92906</v>
      </c>
      <c r="B4410" s="2" t="s">
        <v>8305</v>
      </c>
      <c r="C4410" s="2" t="s">
        <v>70</v>
      </c>
      <c r="D4410" s="3" t="s">
        <v>8306</v>
      </c>
    </row>
    <row r="4411" spans="1:4" ht="13.5">
      <c r="A4411" s="2">
        <v>92907</v>
      </c>
      <c r="B4411" s="2" t="s">
        <v>8307</v>
      </c>
      <c r="C4411" s="2" t="s">
        <v>70</v>
      </c>
      <c r="D4411" s="3" t="s">
        <v>4267</v>
      </c>
    </row>
    <row r="4412" spans="1:4" ht="13.5">
      <c r="A4412" s="2">
        <v>92908</v>
      </c>
      <c r="B4412" s="2" t="s">
        <v>8308</v>
      </c>
      <c r="C4412" s="2" t="s">
        <v>70</v>
      </c>
      <c r="D4412" s="3" t="s">
        <v>4267</v>
      </c>
    </row>
    <row r="4413" spans="1:4" ht="13.5">
      <c r="A4413" s="2">
        <v>92909</v>
      </c>
      <c r="B4413" s="2" t="s">
        <v>8309</v>
      </c>
      <c r="C4413" s="2" t="s">
        <v>70</v>
      </c>
      <c r="D4413" s="3" t="s">
        <v>4267</v>
      </c>
    </row>
    <row r="4414" spans="1:4" ht="13.5">
      <c r="A4414" s="2">
        <v>92910</v>
      </c>
      <c r="B4414" s="2" t="s">
        <v>8310</v>
      </c>
      <c r="C4414" s="2" t="s">
        <v>70</v>
      </c>
      <c r="D4414" s="3" t="s">
        <v>8311</v>
      </c>
    </row>
    <row r="4415" spans="1:4" ht="13.5">
      <c r="A4415" s="2">
        <v>92911</v>
      </c>
      <c r="B4415" s="2" t="s">
        <v>8312</v>
      </c>
      <c r="C4415" s="2" t="s">
        <v>70</v>
      </c>
      <c r="D4415" s="3" t="s">
        <v>8311</v>
      </c>
    </row>
    <row r="4416" spans="1:4" ht="13.5">
      <c r="A4416" s="2">
        <v>92912</v>
      </c>
      <c r="B4416" s="2" t="s">
        <v>8313</v>
      </c>
      <c r="C4416" s="2" t="s">
        <v>70</v>
      </c>
      <c r="D4416" s="3" t="s">
        <v>8314</v>
      </c>
    </row>
    <row r="4417" spans="1:4" ht="13.5">
      <c r="A4417" s="2">
        <v>92913</v>
      </c>
      <c r="B4417" s="2" t="s">
        <v>8315</v>
      </c>
      <c r="C4417" s="2" t="s">
        <v>70</v>
      </c>
      <c r="D4417" s="3" t="s">
        <v>8316</v>
      </c>
    </row>
    <row r="4418" spans="1:4" ht="13.5">
      <c r="A4418" s="2">
        <v>92914</v>
      </c>
      <c r="B4418" s="2" t="s">
        <v>8317</v>
      </c>
      <c r="C4418" s="2" t="s">
        <v>70</v>
      </c>
      <c r="D4418" s="3" t="s">
        <v>8316</v>
      </c>
    </row>
    <row r="4419" spans="1:4" ht="13.5">
      <c r="A4419" s="2">
        <v>92918</v>
      </c>
      <c r="B4419" s="2" t="s">
        <v>8318</v>
      </c>
      <c r="C4419" s="2" t="s">
        <v>70</v>
      </c>
      <c r="D4419" s="3" t="s">
        <v>8319</v>
      </c>
    </row>
    <row r="4420" spans="1:4" ht="13.5">
      <c r="A4420" s="2">
        <v>92920</v>
      </c>
      <c r="B4420" s="2" t="s">
        <v>8320</v>
      </c>
      <c r="C4420" s="2" t="s">
        <v>70</v>
      </c>
      <c r="D4420" s="3" t="s">
        <v>8321</v>
      </c>
    </row>
    <row r="4421" spans="1:4" ht="13.5">
      <c r="A4421" s="2">
        <v>92925</v>
      </c>
      <c r="B4421" s="2" t="s">
        <v>8322</v>
      </c>
      <c r="C4421" s="2" t="s">
        <v>70</v>
      </c>
      <c r="D4421" s="3" t="s">
        <v>8323</v>
      </c>
    </row>
    <row r="4422" spans="1:4" ht="13.5">
      <c r="A4422" s="2">
        <v>92926</v>
      </c>
      <c r="B4422" s="2" t="s">
        <v>8324</v>
      </c>
      <c r="C4422" s="2" t="s">
        <v>70</v>
      </c>
      <c r="D4422" s="3" t="s">
        <v>8325</v>
      </c>
    </row>
    <row r="4423" spans="1:4" ht="13.5">
      <c r="A4423" s="2">
        <v>92927</v>
      </c>
      <c r="B4423" s="2" t="s">
        <v>8326</v>
      </c>
      <c r="C4423" s="2" t="s">
        <v>70</v>
      </c>
      <c r="D4423" s="3" t="s">
        <v>8325</v>
      </c>
    </row>
    <row r="4424" spans="1:4" ht="13.5">
      <c r="A4424" s="2">
        <v>92928</v>
      </c>
      <c r="B4424" s="2" t="s">
        <v>8327</v>
      </c>
      <c r="C4424" s="2" t="s">
        <v>70</v>
      </c>
      <c r="D4424" s="3" t="s">
        <v>6146</v>
      </c>
    </row>
    <row r="4425" spans="1:4" ht="13.5">
      <c r="A4425" s="2">
        <v>92929</v>
      </c>
      <c r="B4425" s="2" t="s">
        <v>8328</v>
      </c>
      <c r="C4425" s="2" t="s">
        <v>70</v>
      </c>
      <c r="D4425" s="3" t="s">
        <v>6146</v>
      </c>
    </row>
    <row r="4426" spans="1:4" ht="13.5">
      <c r="A4426" s="2">
        <v>92930</v>
      </c>
      <c r="B4426" s="2" t="s">
        <v>8329</v>
      </c>
      <c r="C4426" s="2" t="s">
        <v>70</v>
      </c>
      <c r="D4426" s="3" t="s">
        <v>6146</v>
      </c>
    </row>
    <row r="4427" spans="1:4" ht="13.5">
      <c r="A4427" s="2">
        <v>92931</v>
      </c>
      <c r="B4427" s="2" t="s">
        <v>8330</v>
      </c>
      <c r="C4427" s="2" t="s">
        <v>70</v>
      </c>
      <c r="D4427" s="3" t="s">
        <v>8331</v>
      </c>
    </row>
    <row r="4428" spans="1:4" ht="13.5">
      <c r="A4428" s="2">
        <v>92932</v>
      </c>
      <c r="B4428" s="2" t="s">
        <v>8332</v>
      </c>
      <c r="C4428" s="2" t="s">
        <v>70</v>
      </c>
      <c r="D4428" s="3" t="s">
        <v>8331</v>
      </c>
    </row>
    <row r="4429" spans="1:4" ht="13.5">
      <c r="A4429" s="2">
        <v>92933</v>
      </c>
      <c r="B4429" s="2" t="s">
        <v>8333</v>
      </c>
      <c r="C4429" s="2" t="s">
        <v>70</v>
      </c>
      <c r="D4429" s="3" t="s">
        <v>8331</v>
      </c>
    </row>
    <row r="4430" spans="1:4" ht="13.5">
      <c r="A4430" s="2">
        <v>92934</v>
      </c>
      <c r="B4430" s="2" t="s">
        <v>8334</v>
      </c>
      <c r="C4430" s="2" t="s">
        <v>70</v>
      </c>
      <c r="D4430" s="3" t="s">
        <v>8335</v>
      </c>
    </row>
    <row r="4431" spans="1:4" ht="13.5">
      <c r="A4431" s="2">
        <v>92935</v>
      </c>
      <c r="B4431" s="2" t="s">
        <v>8336</v>
      </c>
      <c r="C4431" s="2" t="s">
        <v>70</v>
      </c>
      <c r="D4431" s="3" t="s">
        <v>8335</v>
      </c>
    </row>
    <row r="4432" spans="1:4" ht="13.5">
      <c r="A4432" s="2">
        <v>92936</v>
      </c>
      <c r="B4432" s="2" t="s">
        <v>8337</v>
      </c>
      <c r="C4432" s="2" t="s">
        <v>70</v>
      </c>
      <c r="D4432" s="3" t="s">
        <v>8338</v>
      </c>
    </row>
    <row r="4433" spans="1:4" ht="13.5">
      <c r="A4433" s="2">
        <v>92937</v>
      </c>
      <c r="B4433" s="2" t="s">
        <v>8339</v>
      </c>
      <c r="C4433" s="2" t="s">
        <v>70</v>
      </c>
      <c r="D4433" s="3" t="s">
        <v>8338</v>
      </c>
    </row>
    <row r="4434" spans="1:4" ht="13.5">
      <c r="A4434" s="2">
        <v>92938</v>
      </c>
      <c r="B4434" s="2" t="s">
        <v>8340</v>
      </c>
      <c r="C4434" s="2" t="s">
        <v>70</v>
      </c>
      <c r="D4434" s="3" t="s">
        <v>8341</v>
      </c>
    </row>
    <row r="4435" spans="1:4" ht="13.5">
      <c r="A4435" s="2">
        <v>92939</v>
      </c>
      <c r="B4435" s="2" t="s">
        <v>8342</v>
      </c>
      <c r="C4435" s="2" t="s">
        <v>70</v>
      </c>
      <c r="D4435" s="3" t="s">
        <v>8343</v>
      </c>
    </row>
    <row r="4436" spans="1:4" ht="13.5">
      <c r="A4436" s="2">
        <v>92940</v>
      </c>
      <c r="B4436" s="2" t="s">
        <v>8344</v>
      </c>
      <c r="C4436" s="2" t="s">
        <v>70</v>
      </c>
      <c r="D4436" s="3" t="s">
        <v>8345</v>
      </c>
    </row>
    <row r="4437" spans="1:4" ht="13.5">
      <c r="A4437" s="2">
        <v>92941</v>
      </c>
      <c r="B4437" s="2" t="s">
        <v>8346</v>
      </c>
      <c r="C4437" s="2" t="s">
        <v>70</v>
      </c>
      <c r="D4437" s="3" t="s">
        <v>8347</v>
      </c>
    </row>
    <row r="4438" spans="1:4" ht="13.5">
      <c r="A4438" s="2">
        <v>92942</v>
      </c>
      <c r="B4438" s="2" t="s">
        <v>8348</v>
      </c>
      <c r="C4438" s="2" t="s">
        <v>70</v>
      </c>
      <c r="D4438" s="3" t="s">
        <v>8347</v>
      </c>
    </row>
    <row r="4439" spans="1:4" ht="13.5">
      <c r="A4439" s="2">
        <v>92943</v>
      </c>
      <c r="B4439" s="2" t="s">
        <v>8349</v>
      </c>
      <c r="C4439" s="2" t="s">
        <v>70</v>
      </c>
      <c r="D4439" s="3" t="s">
        <v>8350</v>
      </c>
    </row>
    <row r="4440" spans="1:4" ht="13.5">
      <c r="A4440" s="2">
        <v>92944</v>
      </c>
      <c r="B4440" s="2" t="s">
        <v>8351</v>
      </c>
      <c r="C4440" s="2" t="s">
        <v>70</v>
      </c>
      <c r="D4440" s="3" t="s">
        <v>8350</v>
      </c>
    </row>
    <row r="4441" spans="1:4" ht="13.5">
      <c r="A4441" s="2">
        <v>92945</v>
      </c>
      <c r="B4441" s="2" t="s">
        <v>8352</v>
      </c>
      <c r="C4441" s="2" t="s">
        <v>70</v>
      </c>
      <c r="D4441" s="3" t="s">
        <v>8350</v>
      </c>
    </row>
    <row r="4442" spans="1:4" ht="13.5">
      <c r="A4442" s="2">
        <v>92946</v>
      </c>
      <c r="B4442" s="2" t="s">
        <v>8353</v>
      </c>
      <c r="C4442" s="2" t="s">
        <v>70</v>
      </c>
      <c r="D4442" s="3" t="s">
        <v>8354</v>
      </c>
    </row>
    <row r="4443" spans="1:4" ht="13.5">
      <c r="A4443" s="2">
        <v>92947</v>
      </c>
      <c r="B4443" s="2" t="s">
        <v>8355</v>
      </c>
      <c r="C4443" s="2" t="s">
        <v>70</v>
      </c>
      <c r="D4443" s="3" t="s">
        <v>8354</v>
      </c>
    </row>
    <row r="4444" spans="1:4" ht="13.5">
      <c r="A4444" s="2">
        <v>92948</v>
      </c>
      <c r="B4444" s="2" t="s">
        <v>8356</v>
      </c>
      <c r="C4444" s="2" t="s">
        <v>70</v>
      </c>
      <c r="D4444" s="3" t="s">
        <v>8354</v>
      </c>
    </row>
    <row r="4445" spans="1:4" ht="13.5">
      <c r="A4445" s="2">
        <v>92949</v>
      </c>
      <c r="B4445" s="2" t="s">
        <v>8357</v>
      </c>
      <c r="C4445" s="2" t="s">
        <v>70</v>
      </c>
      <c r="D4445" s="3" t="s">
        <v>8358</v>
      </c>
    </row>
    <row r="4446" spans="1:4" ht="13.5">
      <c r="A4446" s="2">
        <v>92950</v>
      </c>
      <c r="B4446" s="2" t="s">
        <v>8359</v>
      </c>
      <c r="C4446" s="2" t="s">
        <v>70</v>
      </c>
      <c r="D4446" s="3" t="s">
        <v>8358</v>
      </c>
    </row>
    <row r="4447" spans="1:4" ht="13.5">
      <c r="A4447" s="2">
        <v>92951</v>
      </c>
      <c r="B4447" s="2" t="s">
        <v>8360</v>
      </c>
      <c r="C4447" s="2" t="s">
        <v>70</v>
      </c>
      <c r="D4447" s="3" t="s">
        <v>8361</v>
      </c>
    </row>
    <row r="4448" spans="1:4" ht="13.5">
      <c r="A4448" s="2">
        <v>92952</v>
      </c>
      <c r="B4448" s="2" t="s">
        <v>8362</v>
      </c>
      <c r="C4448" s="2" t="s">
        <v>70</v>
      </c>
      <c r="D4448" s="3" t="s">
        <v>8361</v>
      </c>
    </row>
    <row r="4449" spans="1:4" ht="13.5">
      <c r="A4449" s="2">
        <v>92953</v>
      </c>
      <c r="B4449" s="2" t="s">
        <v>8363</v>
      </c>
      <c r="C4449" s="2" t="s">
        <v>70</v>
      </c>
      <c r="D4449" s="3" t="s">
        <v>8364</v>
      </c>
    </row>
    <row r="4450" spans="1:4" ht="13.5">
      <c r="A4450" s="2">
        <v>93050</v>
      </c>
      <c r="B4450" s="2" t="s">
        <v>8365</v>
      </c>
      <c r="C4450" s="2" t="s">
        <v>70</v>
      </c>
      <c r="D4450" s="3" t="s">
        <v>8366</v>
      </c>
    </row>
    <row r="4451" spans="1:4" ht="13.5">
      <c r="A4451" s="2">
        <v>93052</v>
      </c>
      <c r="B4451" s="2" t="s">
        <v>8367</v>
      </c>
      <c r="C4451" s="2" t="s">
        <v>70</v>
      </c>
      <c r="D4451" s="3" t="s">
        <v>8368</v>
      </c>
    </row>
    <row r="4452" spans="1:4" ht="13.5">
      <c r="A4452" s="2">
        <v>93054</v>
      </c>
      <c r="B4452" s="2" t="s">
        <v>8369</v>
      </c>
      <c r="C4452" s="2" t="s">
        <v>70</v>
      </c>
      <c r="D4452" s="3" t="s">
        <v>8370</v>
      </c>
    </row>
    <row r="4453" spans="1:4" ht="13.5">
      <c r="A4453" s="2">
        <v>93055</v>
      </c>
      <c r="B4453" s="2" t="s">
        <v>8371</v>
      </c>
      <c r="C4453" s="2" t="s">
        <v>70</v>
      </c>
      <c r="D4453" s="3" t="s">
        <v>8372</v>
      </c>
    </row>
    <row r="4454" spans="1:4" ht="13.5">
      <c r="A4454" s="2">
        <v>93056</v>
      </c>
      <c r="B4454" s="2" t="s">
        <v>8373</v>
      </c>
      <c r="C4454" s="2" t="s">
        <v>70</v>
      </c>
      <c r="D4454" s="3" t="s">
        <v>8046</v>
      </c>
    </row>
    <row r="4455" spans="1:4" ht="13.5">
      <c r="A4455" s="2">
        <v>93057</v>
      </c>
      <c r="B4455" s="2" t="s">
        <v>8374</v>
      </c>
      <c r="C4455" s="2" t="s">
        <v>70</v>
      </c>
      <c r="D4455" s="3" t="s">
        <v>8375</v>
      </c>
    </row>
    <row r="4456" spans="1:4" ht="13.5">
      <c r="A4456" s="2">
        <v>93058</v>
      </c>
      <c r="B4456" s="2" t="s">
        <v>8376</v>
      </c>
      <c r="C4456" s="2" t="s">
        <v>70</v>
      </c>
      <c r="D4456" s="3" t="s">
        <v>8377</v>
      </c>
    </row>
    <row r="4457" spans="1:4" ht="13.5">
      <c r="A4457" s="2">
        <v>93059</v>
      </c>
      <c r="B4457" s="2" t="s">
        <v>8378</v>
      </c>
      <c r="C4457" s="2" t="s">
        <v>70</v>
      </c>
      <c r="D4457" s="3" t="s">
        <v>8379</v>
      </c>
    </row>
    <row r="4458" spans="1:4" ht="13.5">
      <c r="A4458" s="2">
        <v>93060</v>
      </c>
      <c r="B4458" s="2" t="s">
        <v>8380</v>
      </c>
      <c r="C4458" s="2" t="s">
        <v>70</v>
      </c>
      <c r="D4458" s="3" t="s">
        <v>8381</v>
      </c>
    </row>
    <row r="4459" spans="1:4" ht="13.5">
      <c r="A4459" s="2">
        <v>93061</v>
      </c>
      <c r="B4459" s="2" t="s">
        <v>8382</v>
      </c>
      <c r="C4459" s="2" t="s">
        <v>70</v>
      </c>
      <c r="D4459" s="3" t="s">
        <v>8383</v>
      </c>
    </row>
    <row r="4460" spans="1:4" ht="13.5">
      <c r="A4460" s="2">
        <v>93062</v>
      </c>
      <c r="B4460" s="2" t="s">
        <v>8384</v>
      </c>
      <c r="C4460" s="2" t="s">
        <v>70</v>
      </c>
      <c r="D4460" s="3" t="s">
        <v>8385</v>
      </c>
    </row>
    <row r="4461" spans="1:4" ht="13.5">
      <c r="A4461" s="2">
        <v>93063</v>
      </c>
      <c r="B4461" s="2" t="s">
        <v>8386</v>
      </c>
      <c r="C4461" s="2" t="s">
        <v>70</v>
      </c>
      <c r="D4461" s="3" t="s">
        <v>8387</v>
      </c>
    </row>
    <row r="4462" spans="1:4" ht="13.5">
      <c r="A4462" s="2">
        <v>93064</v>
      </c>
      <c r="B4462" s="2" t="s">
        <v>8388</v>
      </c>
      <c r="C4462" s="2" t="s">
        <v>70</v>
      </c>
      <c r="D4462" s="3" t="s">
        <v>8389</v>
      </c>
    </row>
    <row r="4463" spans="1:4" ht="13.5">
      <c r="A4463" s="2">
        <v>93065</v>
      </c>
      <c r="B4463" s="2" t="s">
        <v>8390</v>
      </c>
      <c r="C4463" s="2" t="s">
        <v>70</v>
      </c>
      <c r="D4463" s="3" t="s">
        <v>8391</v>
      </c>
    </row>
    <row r="4464" spans="1:4" ht="13.5">
      <c r="A4464" s="2">
        <v>93066</v>
      </c>
      <c r="B4464" s="2" t="s">
        <v>8392</v>
      </c>
      <c r="C4464" s="2" t="s">
        <v>70</v>
      </c>
      <c r="D4464" s="3" t="s">
        <v>8393</v>
      </c>
    </row>
    <row r="4465" spans="1:4" ht="13.5">
      <c r="A4465" s="2">
        <v>93067</v>
      </c>
      <c r="B4465" s="2" t="s">
        <v>8394</v>
      </c>
      <c r="C4465" s="2" t="s">
        <v>70</v>
      </c>
      <c r="D4465" s="3" t="s">
        <v>8395</v>
      </c>
    </row>
    <row r="4466" spans="1:4" ht="13.5">
      <c r="A4466" s="2">
        <v>93068</v>
      </c>
      <c r="B4466" s="2" t="s">
        <v>8396</v>
      </c>
      <c r="C4466" s="2" t="s">
        <v>70</v>
      </c>
      <c r="D4466" s="3" t="s">
        <v>8397</v>
      </c>
    </row>
    <row r="4467" spans="1:4" ht="13.5">
      <c r="A4467" s="2">
        <v>93069</v>
      </c>
      <c r="B4467" s="2" t="s">
        <v>8398</v>
      </c>
      <c r="C4467" s="2" t="s">
        <v>70</v>
      </c>
      <c r="D4467" s="3" t="s">
        <v>8399</v>
      </c>
    </row>
    <row r="4468" spans="1:4" ht="13.5">
      <c r="A4468" s="2">
        <v>93070</v>
      </c>
      <c r="B4468" s="2" t="s">
        <v>8400</v>
      </c>
      <c r="C4468" s="2" t="s">
        <v>70</v>
      </c>
      <c r="D4468" s="3" t="s">
        <v>8053</v>
      </c>
    </row>
    <row r="4469" spans="1:4" ht="13.5">
      <c r="A4469" s="2">
        <v>93071</v>
      </c>
      <c r="B4469" s="2" t="s">
        <v>8401</v>
      </c>
      <c r="C4469" s="2" t="s">
        <v>70</v>
      </c>
      <c r="D4469" s="3" t="s">
        <v>8402</v>
      </c>
    </row>
    <row r="4470" spans="1:4" ht="13.5">
      <c r="A4470" s="2">
        <v>93072</v>
      </c>
      <c r="B4470" s="2" t="s">
        <v>8403</v>
      </c>
      <c r="C4470" s="2" t="s">
        <v>70</v>
      </c>
      <c r="D4470" s="3" t="s">
        <v>8404</v>
      </c>
    </row>
    <row r="4471" spans="1:4" ht="13.5">
      <c r="A4471" s="2">
        <v>93074</v>
      </c>
      <c r="B4471" s="2" t="s">
        <v>8405</v>
      </c>
      <c r="C4471" s="2" t="s">
        <v>70</v>
      </c>
      <c r="D4471" s="3" t="s">
        <v>8406</v>
      </c>
    </row>
    <row r="4472" spans="1:4" ht="13.5">
      <c r="A4472" s="2">
        <v>93075</v>
      </c>
      <c r="B4472" s="2" t="s">
        <v>8407</v>
      </c>
      <c r="C4472" s="2" t="s">
        <v>70</v>
      </c>
      <c r="D4472" s="3" t="s">
        <v>7140</v>
      </c>
    </row>
    <row r="4473" spans="1:4" ht="13.5">
      <c r="A4473" s="2">
        <v>93076</v>
      </c>
      <c r="B4473" s="2" t="s">
        <v>8408</v>
      </c>
      <c r="C4473" s="2" t="s">
        <v>70</v>
      </c>
      <c r="D4473" s="3" t="s">
        <v>8409</v>
      </c>
    </row>
    <row r="4474" spans="1:4" ht="13.5">
      <c r="A4474" s="2">
        <v>93077</v>
      </c>
      <c r="B4474" s="2" t="s">
        <v>8410</v>
      </c>
      <c r="C4474" s="2" t="s">
        <v>70</v>
      </c>
      <c r="D4474" s="3" t="s">
        <v>8411</v>
      </c>
    </row>
    <row r="4475" spans="1:4" ht="13.5">
      <c r="A4475" s="2">
        <v>93078</v>
      </c>
      <c r="B4475" s="2" t="s">
        <v>8412</v>
      </c>
      <c r="C4475" s="2" t="s">
        <v>70</v>
      </c>
      <c r="D4475" s="3" t="s">
        <v>8413</v>
      </c>
    </row>
    <row r="4476" spans="1:4" ht="13.5">
      <c r="A4476" s="2">
        <v>93079</v>
      </c>
      <c r="B4476" s="2" t="s">
        <v>8414</v>
      </c>
      <c r="C4476" s="2" t="s">
        <v>70</v>
      </c>
      <c r="D4476" s="3" t="s">
        <v>8415</v>
      </c>
    </row>
    <row r="4477" spans="1:4" ht="13.5">
      <c r="A4477" s="2">
        <v>93080</v>
      </c>
      <c r="B4477" s="2" t="s">
        <v>8416</v>
      </c>
      <c r="C4477" s="2" t="s">
        <v>70</v>
      </c>
      <c r="D4477" s="3" t="s">
        <v>1035</v>
      </c>
    </row>
    <row r="4478" spans="1:4" ht="13.5">
      <c r="A4478" s="2">
        <v>93081</v>
      </c>
      <c r="B4478" s="2" t="s">
        <v>8417</v>
      </c>
      <c r="C4478" s="2" t="s">
        <v>70</v>
      </c>
      <c r="D4478" s="3" t="s">
        <v>7301</v>
      </c>
    </row>
    <row r="4479" spans="1:4" ht="13.5">
      <c r="A4479" s="2">
        <v>93082</v>
      </c>
      <c r="B4479" s="2" t="s">
        <v>8418</v>
      </c>
      <c r="C4479" s="2" t="s">
        <v>70</v>
      </c>
      <c r="D4479" s="3" t="s">
        <v>8419</v>
      </c>
    </row>
    <row r="4480" spans="1:4" ht="13.5">
      <c r="A4480" s="2">
        <v>93083</v>
      </c>
      <c r="B4480" s="2" t="s">
        <v>8420</v>
      </c>
      <c r="C4480" s="2" t="s">
        <v>70</v>
      </c>
      <c r="D4480" s="3" t="s">
        <v>8421</v>
      </c>
    </row>
    <row r="4481" spans="1:4" ht="13.5">
      <c r="A4481" s="2">
        <v>93084</v>
      </c>
      <c r="B4481" s="2" t="s">
        <v>8422</v>
      </c>
      <c r="C4481" s="2" t="s">
        <v>70</v>
      </c>
      <c r="D4481" s="3" t="s">
        <v>8423</v>
      </c>
    </row>
    <row r="4482" spans="1:4" ht="13.5">
      <c r="A4482" s="2">
        <v>93085</v>
      </c>
      <c r="B4482" s="2" t="s">
        <v>8424</v>
      </c>
      <c r="C4482" s="2" t="s">
        <v>70</v>
      </c>
      <c r="D4482" s="3" t="s">
        <v>5002</v>
      </c>
    </row>
    <row r="4483" spans="1:4" ht="13.5">
      <c r="A4483" s="2">
        <v>93086</v>
      </c>
      <c r="B4483" s="2" t="s">
        <v>8425</v>
      </c>
      <c r="C4483" s="2" t="s">
        <v>70</v>
      </c>
      <c r="D4483" s="3" t="s">
        <v>8426</v>
      </c>
    </row>
    <row r="4484" spans="1:4" ht="13.5">
      <c r="A4484" s="2">
        <v>93087</v>
      </c>
      <c r="B4484" s="2" t="s">
        <v>8427</v>
      </c>
      <c r="C4484" s="2" t="s">
        <v>70</v>
      </c>
      <c r="D4484" s="3" t="s">
        <v>4470</v>
      </c>
    </row>
    <row r="4485" spans="1:4" ht="13.5">
      <c r="A4485" s="2">
        <v>93088</v>
      </c>
      <c r="B4485" s="2" t="s">
        <v>8428</v>
      </c>
      <c r="C4485" s="2" t="s">
        <v>70</v>
      </c>
      <c r="D4485" s="3" t="s">
        <v>8429</v>
      </c>
    </row>
    <row r="4486" spans="1:4" ht="13.5">
      <c r="A4486" s="2">
        <v>93089</v>
      </c>
      <c r="B4486" s="2" t="s">
        <v>8430</v>
      </c>
      <c r="C4486" s="2" t="s">
        <v>70</v>
      </c>
      <c r="D4486" s="3" t="s">
        <v>8431</v>
      </c>
    </row>
    <row r="4487" spans="1:4" ht="13.5">
      <c r="A4487" s="2">
        <v>93090</v>
      </c>
      <c r="B4487" s="2" t="s">
        <v>8432</v>
      </c>
      <c r="C4487" s="2" t="s">
        <v>70</v>
      </c>
      <c r="D4487" s="3" t="s">
        <v>8075</v>
      </c>
    </row>
    <row r="4488" spans="1:4" ht="13.5">
      <c r="A4488" s="2">
        <v>93091</v>
      </c>
      <c r="B4488" s="2" t="s">
        <v>8433</v>
      </c>
      <c r="C4488" s="2" t="s">
        <v>70</v>
      </c>
      <c r="D4488" s="3" t="s">
        <v>8434</v>
      </c>
    </row>
    <row r="4489" spans="1:4" ht="13.5">
      <c r="A4489" s="2">
        <v>93092</v>
      </c>
      <c r="B4489" s="2" t="s">
        <v>8435</v>
      </c>
      <c r="C4489" s="2" t="s">
        <v>70</v>
      </c>
      <c r="D4489" s="3" t="s">
        <v>8436</v>
      </c>
    </row>
    <row r="4490" spans="1:4" ht="13.5">
      <c r="A4490" s="2">
        <v>93093</v>
      </c>
      <c r="B4490" s="2" t="s">
        <v>8437</v>
      </c>
      <c r="C4490" s="2" t="s">
        <v>70</v>
      </c>
      <c r="D4490" s="3" t="s">
        <v>6816</v>
      </c>
    </row>
    <row r="4491" spans="1:4" ht="13.5">
      <c r="A4491" s="2">
        <v>93094</v>
      </c>
      <c r="B4491" s="2" t="s">
        <v>8438</v>
      </c>
      <c r="C4491" s="2" t="s">
        <v>70</v>
      </c>
      <c r="D4491" s="3" t="s">
        <v>5601</v>
      </c>
    </row>
    <row r="4492" spans="1:4" ht="13.5">
      <c r="A4492" s="2">
        <v>93097</v>
      </c>
      <c r="B4492" s="2" t="s">
        <v>8439</v>
      </c>
      <c r="C4492" s="2" t="s">
        <v>70</v>
      </c>
      <c r="D4492" s="3" t="s">
        <v>16</v>
      </c>
    </row>
    <row r="4493" spans="1:4" ht="13.5">
      <c r="A4493" s="2">
        <v>93098</v>
      </c>
      <c r="B4493" s="2" t="s">
        <v>8440</v>
      </c>
      <c r="C4493" s="2" t="s">
        <v>70</v>
      </c>
      <c r="D4493" s="3" t="s">
        <v>498</v>
      </c>
    </row>
    <row r="4494" spans="1:4" ht="13.5">
      <c r="A4494" s="2">
        <v>93099</v>
      </c>
      <c r="B4494" s="2" t="s">
        <v>8441</v>
      </c>
      <c r="C4494" s="2" t="s">
        <v>70</v>
      </c>
      <c r="D4494" s="3" t="s">
        <v>7538</v>
      </c>
    </row>
    <row r="4495" spans="1:4" ht="13.5">
      <c r="A4495" s="2">
        <v>93100</v>
      </c>
      <c r="B4495" s="2" t="s">
        <v>8442</v>
      </c>
      <c r="C4495" s="2" t="s">
        <v>70</v>
      </c>
      <c r="D4495" s="3" t="s">
        <v>7893</v>
      </c>
    </row>
    <row r="4496" spans="1:4" ht="13.5">
      <c r="A4496" s="2">
        <v>93101</v>
      </c>
      <c r="B4496" s="2" t="s">
        <v>8443</v>
      </c>
      <c r="C4496" s="2" t="s">
        <v>70</v>
      </c>
      <c r="D4496" s="3" t="s">
        <v>8444</v>
      </c>
    </row>
    <row r="4497" spans="1:4" ht="13.5">
      <c r="A4497" s="2">
        <v>93102</v>
      </c>
      <c r="B4497" s="2" t="s">
        <v>8445</v>
      </c>
      <c r="C4497" s="2" t="s">
        <v>70</v>
      </c>
      <c r="D4497" s="3" t="s">
        <v>8446</v>
      </c>
    </row>
    <row r="4498" spans="1:4" ht="13.5">
      <c r="A4498" s="2">
        <v>93103</v>
      </c>
      <c r="B4498" s="2" t="s">
        <v>8447</v>
      </c>
      <c r="C4498" s="2" t="s">
        <v>70</v>
      </c>
      <c r="D4498" s="3" t="s">
        <v>1796</v>
      </c>
    </row>
    <row r="4499" spans="1:4" ht="13.5">
      <c r="A4499" s="2">
        <v>93104</v>
      </c>
      <c r="B4499" s="2" t="s">
        <v>8448</v>
      </c>
      <c r="C4499" s="2" t="s">
        <v>70</v>
      </c>
      <c r="D4499" s="3" t="s">
        <v>930</v>
      </c>
    </row>
    <row r="4500" spans="1:4" ht="13.5">
      <c r="A4500" s="2">
        <v>93105</v>
      </c>
      <c r="B4500" s="2" t="s">
        <v>8449</v>
      </c>
      <c r="C4500" s="2" t="s">
        <v>70</v>
      </c>
      <c r="D4500" s="3" t="s">
        <v>8450</v>
      </c>
    </row>
    <row r="4501" spans="1:4" ht="13.5">
      <c r="A4501" s="2">
        <v>93106</v>
      </c>
      <c r="B4501" s="2" t="s">
        <v>8451</v>
      </c>
      <c r="C4501" s="2" t="s">
        <v>70</v>
      </c>
      <c r="D4501" s="3" t="s">
        <v>8452</v>
      </c>
    </row>
    <row r="4502" spans="1:4" ht="13.5">
      <c r="A4502" s="2">
        <v>93107</v>
      </c>
      <c r="B4502" s="2" t="s">
        <v>8453</v>
      </c>
      <c r="C4502" s="2" t="s">
        <v>70</v>
      </c>
      <c r="D4502" s="3" t="s">
        <v>8454</v>
      </c>
    </row>
    <row r="4503" spans="1:4" ht="13.5">
      <c r="A4503" s="2">
        <v>93108</v>
      </c>
      <c r="B4503" s="2" t="s">
        <v>8455</v>
      </c>
      <c r="C4503" s="2" t="s">
        <v>70</v>
      </c>
      <c r="D4503" s="3" t="s">
        <v>8456</v>
      </c>
    </row>
    <row r="4504" spans="1:4" ht="13.5">
      <c r="A4504" s="2">
        <v>93109</v>
      </c>
      <c r="B4504" s="2" t="s">
        <v>8457</v>
      </c>
      <c r="C4504" s="2" t="s">
        <v>70</v>
      </c>
      <c r="D4504" s="3" t="s">
        <v>8458</v>
      </c>
    </row>
    <row r="4505" spans="1:4" ht="13.5">
      <c r="A4505" s="2">
        <v>93110</v>
      </c>
      <c r="B4505" s="2" t="s">
        <v>8459</v>
      </c>
      <c r="C4505" s="2" t="s">
        <v>70</v>
      </c>
      <c r="D4505" s="3" t="s">
        <v>1632</v>
      </c>
    </row>
    <row r="4506" spans="1:4" ht="13.5">
      <c r="A4506" s="2">
        <v>93111</v>
      </c>
      <c r="B4506" s="2" t="s">
        <v>8460</v>
      </c>
      <c r="C4506" s="2" t="s">
        <v>70</v>
      </c>
      <c r="D4506" s="3" t="s">
        <v>7825</v>
      </c>
    </row>
    <row r="4507" spans="1:4" ht="13.5">
      <c r="A4507" s="2">
        <v>93112</v>
      </c>
      <c r="B4507" s="2" t="s">
        <v>8461</v>
      </c>
      <c r="C4507" s="2" t="s">
        <v>70</v>
      </c>
      <c r="D4507" s="3" t="s">
        <v>8462</v>
      </c>
    </row>
    <row r="4508" spans="1:4" ht="13.5">
      <c r="A4508" s="2">
        <v>93113</v>
      </c>
      <c r="B4508" s="2" t="s">
        <v>8463</v>
      </c>
      <c r="C4508" s="2" t="s">
        <v>70</v>
      </c>
      <c r="D4508" s="3" t="s">
        <v>1045</v>
      </c>
    </row>
    <row r="4509" spans="1:4" ht="13.5">
      <c r="A4509" s="2">
        <v>93114</v>
      </c>
      <c r="B4509" s="2" t="s">
        <v>8464</v>
      </c>
      <c r="C4509" s="2" t="s">
        <v>70</v>
      </c>
      <c r="D4509" s="3" t="s">
        <v>8465</v>
      </c>
    </row>
    <row r="4510" spans="1:4" ht="13.5">
      <c r="A4510" s="2">
        <v>93115</v>
      </c>
      <c r="B4510" s="2" t="s">
        <v>8466</v>
      </c>
      <c r="C4510" s="2" t="s">
        <v>70</v>
      </c>
      <c r="D4510" s="3" t="s">
        <v>8467</v>
      </c>
    </row>
    <row r="4511" spans="1:4" ht="13.5">
      <c r="A4511" s="2">
        <v>93116</v>
      </c>
      <c r="B4511" s="2" t="s">
        <v>8468</v>
      </c>
      <c r="C4511" s="2" t="s">
        <v>70</v>
      </c>
      <c r="D4511" s="3" t="s">
        <v>8469</v>
      </c>
    </row>
    <row r="4512" spans="1:4" ht="13.5">
      <c r="A4512" s="2">
        <v>93117</v>
      </c>
      <c r="B4512" s="2" t="s">
        <v>8470</v>
      </c>
      <c r="C4512" s="2" t="s">
        <v>70</v>
      </c>
      <c r="D4512" s="3" t="s">
        <v>8471</v>
      </c>
    </row>
    <row r="4513" spans="1:4" ht="13.5">
      <c r="A4513" s="2">
        <v>93118</v>
      </c>
      <c r="B4513" s="2" t="s">
        <v>8472</v>
      </c>
      <c r="C4513" s="2" t="s">
        <v>70</v>
      </c>
      <c r="D4513" s="3" t="s">
        <v>8473</v>
      </c>
    </row>
    <row r="4514" spans="1:4" ht="13.5">
      <c r="A4514" s="2">
        <v>93119</v>
      </c>
      <c r="B4514" s="2" t="s">
        <v>8474</v>
      </c>
      <c r="C4514" s="2" t="s">
        <v>70</v>
      </c>
      <c r="D4514" s="3" t="s">
        <v>7411</v>
      </c>
    </row>
    <row r="4515" spans="1:4" ht="13.5">
      <c r="A4515" s="2">
        <v>93120</v>
      </c>
      <c r="B4515" s="2" t="s">
        <v>8475</v>
      </c>
      <c r="C4515" s="2" t="s">
        <v>70</v>
      </c>
      <c r="D4515" s="3" t="s">
        <v>8476</v>
      </c>
    </row>
    <row r="4516" spans="1:4" ht="13.5">
      <c r="A4516" s="2">
        <v>93121</v>
      </c>
      <c r="B4516" s="2" t="s">
        <v>8477</v>
      </c>
      <c r="C4516" s="2" t="s">
        <v>70</v>
      </c>
      <c r="D4516" s="3" t="s">
        <v>8478</v>
      </c>
    </row>
    <row r="4517" spans="1:4" ht="13.5">
      <c r="A4517" s="2">
        <v>93122</v>
      </c>
      <c r="B4517" s="2" t="s">
        <v>8479</v>
      </c>
      <c r="C4517" s="2" t="s">
        <v>70</v>
      </c>
      <c r="D4517" s="3" t="s">
        <v>8480</v>
      </c>
    </row>
    <row r="4518" spans="1:4" ht="13.5">
      <c r="A4518" s="2">
        <v>93123</v>
      </c>
      <c r="B4518" s="2" t="s">
        <v>8481</v>
      </c>
      <c r="C4518" s="2" t="s">
        <v>70</v>
      </c>
      <c r="D4518" s="3" t="s">
        <v>8482</v>
      </c>
    </row>
    <row r="4519" spans="1:4" ht="13.5">
      <c r="A4519" s="2">
        <v>93124</v>
      </c>
      <c r="B4519" s="2" t="s">
        <v>8483</v>
      </c>
      <c r="C4519" s="2" t="s">
        <v>70</v>
      </c>
      <c r="D4519" s="3" t="s">
        <v>8484</v>
      </c>
    </row>
    <row r="4520" spans="1:4" ht="13.5">
      <c r="A4520" s="2">
        <v>93125</v>
      </c>
      <c r="B4520" s="2" t="s">
        <v>8485</v>
      </c>
      <c r="C4520" s="2" t="s">
        <v>70</v>
      </c>
      <c r="D4520" s="3" t="s">
        <v>8486</v>
      </c>
    </row>
    <row r="4521" spans="1:4" ht="13.5">
      <c r="A4521" s="2">
        <v>93126</v>
      </c>
      <c r="B4521" s="2" t="s">
        <v>8487</v>
      </c>
      <c r="C4521" s="2" t="s">
        <v>70</v>
      </c>
      <c r="D4521" s="3" t="s">
        <v>8488</v>
      </c>
    </row>
    <row r="4522" spans="1:4" ht="13.5">
      <c r="A4522" s="2">
        <v>93133</v>
      </c>
      <c r="B4522" s="2" t="s">
        <v>8489</v>
      </c>
      <c r="C4522" s="2" t="s">
        <v>70</v>
      </c>
      <c r="D4522" s="3" t="s">
        <v>8490</v>
      </c>
    </row>
    <row r="4523" spans="1:4" ht="13.5">
      <c r="A4523" s="2">
        <v>94465</v>
      </c>
      <c r="B4523" s="2" t="s">
        <v>8491</v>
      </c>
      <c r="C4523" s="2" t="s">
        <v>70</v>
      </c>
      <c r="D4523" s="3" t="s">
        <v>8492</v>
      </c>
    </row>
    <row r="4524" spans="1:4" ht="13.5">
      <c r="A4524" s="2">
        <v>94466</v>
      </c>
      <c r="B4524" s="2" t="s">
        <v>8493</v>
      </c>
      <c r="C4524" s="2" t="s">
        <v>70</v>
      </c>
      <c r="D4524" s="3" t="s">
        <v>4591</v>
      </c>
    </row>
    <row r="4525" spans="1:4" ht="13.5">
      <c r="A4525" s="2">
        <v>94467</v>
      </c>
      <c r="B4525" s="2" t="s">
        <v>8494</v>
      </c>
      <c r="C4525" s="2" t="s">
        <v>70</v>
      </c>
      <c r="D4525" s="3" t="s">
        <v>8495</v>
      </c>
    </row>
    <row r="4526" spans="1:4" ht="13.5">
      <c r="A4526" s="2">
        <v>94468</v>
      </c>
      <c r="B4526" s="2" t="s">
        <v>8496</v>
      </c>
      <c r="C4526" s="2" t="s">
        <v>70</v>
      </c>
      <c r="D4526" s="3" t="s">
        <v>8497</v>
      </c>
    </row>
    <row r="4527" spans="1:4" ht="13.5">
      <c r="A4527" s="2">
        <v>94469</v>
      </c>
      <c r="B4527" s="2" t="s">
        <v>8498</v>
      </c>
      <c r="C4527" s="2" t="s">
        <v>70</v>
      </c>
      <c r="D4527" s="3" t="s">
        <v>8499</v>
      </c>
    </row>
    <row r="4528" spans="1:4" ht="13.5">
      <c r="A4528" s="2">
        <v>94470</v>
      </c>
      <c r="B4528" s="2" t="s">
        <v>8500</v>
      </c>
      <c r="C4528" s="2" t="s">
        <v>70</v>
      </c>
      <c r="D4528" s="3" t="s">
        <v>8501</v>
      </c>
    </row>
    <row r="4529" spans="1:4" ht="13.5">
      <c r="A4529" s="2">
        <v>94471</v>
      </c>
      <c r="B4529" s="2" t="s">
        <v>8502</v>
      </c>
      <c r="C4529" s="2" t="s">
        <v>70</v>
      </c>
      <c r="D4529" s="3" t="s">
        <v>8503</v>
      </c>
    </row>
    <row r="4530" spans="1:4" ht="13.5">
      <c r="A4530" s="2">
        <v>94472</v>
      </c>
      <c r="B4530" s="2" t="s">
        <v>8504</v>
      </c>
      <c r="C4530" s="2" t="s">
        <v>70</v>
      </c>
      <c r="D4530" s="3" t="s">
        <v>8505</v>
      </c>
    </row>
    <row r="4531" spans="1:4" ht="13.5">
      <c r="A4531" s="2">
        <v>94473</v>
      </c>
      <c r="B4531" s="2" t="s">
        <v>8506</v>
      </c>
      <c r="C4531" s="2" t="s">
        <v>70</v>
      </c>
      <c r="D4531" s="3" t="s">
        <v>8507</v>
      </c>
    </row>
    <row r="4532" spans="1:4" ht="13.5">
      <c r="A4532" s="2">
        <v>94474</v>
      </c>
      <c r="B4532" s="2" t="s">
        <v>8508</v>
      </c>
      <c r="C4532" s="2" t="s">
        <v>70</v>
      </c>
      <c r="D4532" s="3" t="s">
        <v>8509</v>
      </c>
    </row>
    <row r="4533" spans="1:4" ht="13.5">
      <c r="A4533" s="2">
        <v>94475</v>
      </c>
      <c r="B4533" s="2" t="s">
        <v>8510</v>
      </c>
      <c r="C4533" s="2" t="s">
        <v>70</v>
      </c>
      <c r="D4533" s="3" t="s">
        <v>8511</v>
      </c>
    </row>
    <row r="4534" spans="1:4" ht="13.5">
      <c r="A4534" s="2">
        <v>94476</v>
      </c>
      <c r="B4534" s="2" t="s">
        <v>8512</v>
      </c>
      <c r="C4534" s="2" t="s">
        <v>70</v>
      </c>
      <c r="D4534" s="3" t="s">
        <v>8513</v>
      </c>
    </row>
    <row r="4535" spans="1:4" ht="13.5">
      <c r="A4535" s="2">
        <v>94477</v>
      </c>
      <c r="B4535" s="2" t="s">
        <v>8514</v>
      </c>
      <c r="C4535" s="2" t="s">
        <v>70</v>
      </c>
      <c r="D4535" s="3" t="s">
        <v>8515</v>
      </c>
    </row>
    <row r="4536" spans="1:4" ht="13.5">
      <c r="A4536" s="2">
        <v>94478</v>
      </c>
      <c r="B4536" s="2" t="s">
        <v>8516</v>
      </c>
      <c r="C4536" s="2" t="s">
        <v>70</v>
      </c>
      <c r="D4536" s="3" t="s">
        <v>8517</v>
      </c>
    </row>
    <row r="4537" spans="1:4" ht="13.5">
      <c r="A4537" s="2">
        <v>94479</v>
      </c>
      <c r="B4537" s="2" t="s">
        <v>8518</v>
      </c>
      <c r="C4537" s="2" t="s">
        <v>70</v>
      </c>
      <c r="D4537" s="3" t="s">
        <v>8519</v>
      </c>
    </row>
    <row r="4538" spans="1:4" ht="13.5">
      <c r="A4538" s="2">
        <v>94606</v>
      </c>
      <c r="B4538" s="2" t="s">
        <v>8520</v>
      </c>
      <c r="C4538" s="2" t="s">
        <v>70</v>
      </c>
      <c r="D4538" s="3" t="s">
        <v>8521</v>
      </c>
    </row>
    <row r="4539" spans="1:4" ht="13.5">
      <c r="A4539" s="2">
        <v>94608</v>
      </c>
      <c r="B4539" s="2" t="s">
        <v>8522</v>
      </c>
      <c r="C4539" s="2" t="s">
        <v>70</v>
      </c>
      <c r="D4539" s="3" t="s">
        <v>8523</v>
      </c>
    </row>
    <row r="4540" spans="1:4" ht="13.5">
      <c r="A4540" s="2">
        <v>94610</v>
      </c>
      <c r="B4540" s="2" t="s">
        <v>8524</v>
      </c>
      <c r="C4540" s="2" t="s">
        <v>70</v>
      </c>
      <c r="D4540" s="3" t="s">
        <v>8525</v>
      </c>
    </row>
    <row r="4541" spans="1:4" ht="13.5">
      <c r="A4541" s="2">
        <v>94612</v>
      </c>
      <c r="B4541" s="2" t="s">
        <v>8526</v>
      </c>
      <c r="C4541" s="2" t="s">
        <v>70</v>
      </c>
      <c r="D4541" s="3" t="s">
        <v>8527</v>
      </c>
    </row>
    <row r="4542" spans="1:4" ht="13.5">
      <c r="A4542" s="2">
        <v>94614</v>
      </c>
      <c r="B4542" s="2" t="s">
        <v>8528</v>
      </c>
      <c r="C4542" s="2" t="s">
        <v>70</v>
      </c>
      <c r="D4542" s="3" t="s">
        <v>8529</v>
      </c>
    </row>
    <row r="4543" spans="1:4" ht="13.5">
      <c r="A4543" s="2">
        <v>94615</v>
      </c>
      <c r="B4543" s="2" t="s">
        <v>8530</v>
      </c>
      <c r="C4543" s="2" t="s">
        <v>70</v>
      </c>
      <c r="D4543" s="3" t="s">
        <v>8531</v>
      </c>
    </row>
    <row r="4544" spans="1:4" ht="13.5">
      <c r="A4544" s="2">
        <v>94616</v>
      </c>
      <c r="B4544" s="2" t="s">
        <v>8532</v>
      </c>
      <c r="C4544" s="2" t="s">
        <v>70</v>
      </c>
      <c r="D4544" s="3" t="s">
        <v>8533</v>
      </c>
    </row>
    <row r="4545" spans="1:4" ht="13.5">
      <c r="A4545" s="2">
        <v>94617</v>
      </c>
      <c r="B4545" s="2" t="s">
        <v>8534</v>
      </c>
      <c r="C4545" s="2" t="s">
        <v>70</v>
      </c>
      <c r="D4545" s="3" t="s">
        <v>8535</v>
      </c>
    </row>
    <row r="4546" spans="1:4" ht="13.5">
      <c r="A4546" s="2">
        <v>94618</v>
      </c>
      <c r="B4546" s="2" t="s">
        <v>8536</v>
      </c>
      <c r="C4546" s="2" t="s">
        <v>70</v>
      </c>
      <c r="D4546" s="3" t="s">
        <v>8537</v>
      </c>
    </row>
    <row r="4547" spans="1:4" ht="13.5">
      <c r="A4547" s="2">
        <v>94620</v>
      </c>
      <c r="B4547" s="2" t="s">
        <v>8538</v>
      </c>
      <c r="C4547" s="2" t="s">
        <v>70</v>
      </c>
      <c r="D4547" s="3" t="s">
        <v>8539</v>
      </c>
    </row>
    <row r="4548" spans="1:4" ht="13.5">
      <c r="A4548" s="2">
        <v>94622</v>
      </c>
      <c r="B4548" s="2" t="s">
        <v>8540</v>
      </c>
      <c r="C4548" s="2" t="s">
        <v>70</v>
      </c>
      <c r="D4548" s="3" t="s">
        <v>8541</v>
      </c>
    </row>
    <row r="4549" spans="1:4" ht="13.5">
      <c r="A4549" s="2">
        <v>94623</v>
      </c>
      <c r="B4549" s="2" t="s">
        <v>8542</v>
      </c>
      <c r="C4549" s="2" t="s">
        <v>70</v>
      </c>
      <c r="D4549" s="3" t="s">
        <v>8543</v>
      </c>
    </row>
    <row r="4550" spans="1:4" ht="13.5">
      <c r="A4550" s="2">
        <v>94624</v>
      </c>
      <c r="B4550" s="2" t="s">
        <v>8544</v>
      </c>
      <c r="C4550" s="2" t="s">
        <v>70</v>
      </c>
      <c r="D4550" s="3" t="s">
        <v>8545</v>
      </c>
    </row>
    <row r="4551" spans="1:4" ht="13.5">
      <c r="A4551" s="2">
        <v>94625</v>
      </c>
      <c r="B4551" s="2" t="s">
        <v>8546</v>
      </c>
      <c r="C4551" s="2" t="s">
        <v>70</v>
      </c>
      <c r="D4551" s="3" t="s">
        <v>8547</v>
      </c>
    </row>
    <row r="4552" spans="1:4" ht="13.5">
      <c r="A4552" s="2">
        <v>94656</v>
      </c>
      <c r="B4552" s="2" t="s">
        <v>8548</v>
      </c>
      <c r="C4552" s="2" t="s">
        <v>70</v>
      </c>
      <c r="D4552" s="3" t="s">
        <v>8549</v>
      </c>
    </row>
    <row r="4553" spans="1:4" ht="13.5">
      <c r="A4553" s="2">
        <v>94657</v>
      </c>
      <c r="B4553" s="2" t="s">
        <v>8550</v>
      </c>
      <c r="C4553" s="2" t="s">
        <v>70</v>
      </c>
      <c r="D4553" s="3" t="s">
        <v>2097</v>
      </c>
    </row>
    <row r="4554" spans="1:4" ht="13.5">
      <c r="A4554" s="2">
        <v>94658</v>
      </c>
      <c r="B4554" s="2" t="s">
        <v>8551</v>
      </c>
      <c r="C4554" s="2" t="s">
        <v>70</v>
      </c>
      <c r="D4554" s="3" t="s">
        <v>8552</v>
      </c>
    </row>
    <row r="4555" spans="1:4" ht="13.5">
      <c r="A4555" s="2">
        <v>94659</v>
      </c>
      <c r="B4555" s="2" t="s">
        <v>8553</v>
      </c>
      <c r="C4555" s="2" t="s">
        <v>70</v>
      </c>
      <c r="D4555" s="3" t="s">
        <v>8554</v>
      </c>
    </row>
    <row r="4556" spans="1:4" ht="13.5">
      <c r="A4556" s="2">
        <v>94660</v>
      </c>
      <c r="B4556" s="2" t="s">
        <v>8555</v>
      </c>
      <c r="C4556" s="2" t="s">
        <v>70</v>
      </c>
      <c r="D4556" s="3" t="s">
        <v>8556</v>
      </c>
    </row>
    <row r="4557" spans="1:4" ht="13.5">
      <c r="A4557" s="2">
        <v>94661</v>
      </c>
      <c r="B4557" s="2" t="s">
        <v>8557</v>
      </c>
      <c r="C4557" s="2" t="s">
        <v>70</v>
      </c>
      <c r="D4557" s="3" t="s">
        <v>5012</v>
      </c>
    </row>
    <row r="4558" spans="1:4" ht="13.5">
      <c r="A4558" s="2">
        <v>94662</v>
      </c>
      <c r="B4558" s="2" t="s">
        <v>8558</v>
      </c>
      <c r="C4558" s="2" t="s">
        <v>70</v>
      </c>
      <c r="D4558" s="3" t="s">
        <v>8559</v>
      </c>
    </row>
    <row r="4559" spans="1:4" ht="13.5">
      <c r="A4559" s="2">
        <v>94663</v>
      </c>
      <c r="B4559" s="2" t="s">
        <v>8560</v>
      </c>
      <c r="C4559" s="2" t="s">
        <v>70</v>
      </c>
      <c r="D4559" s="3" t="s">
        <v>8561</v>
      </c>
    </row>
    <row r="4560" spans="1:4" ht="13.5">
      <c r="A4560" s="2">
        <v>94664</v>
      </c>
      <c r="B4560" s="2" t="s">
        <v>8562</v>
      </c>
      <c r="C4560" s="2" t="s">
        <v>70</v>
      </c>
      <c r="D4560" s="3" t="s">
        <v>8563</v>
      </c>
    </row>
    <row r="4561" spans="1:4" ht="13.5">
      <c r="A4561" s="2">
        <v>94665</v>
      </c>
      <c r="B4561" s="2" t="s">
        <v>8564</v>
      </c>
      <c r="C4561" s="2" t="s">
        <v>70</v>
      </c>
      <c r="D4561" s="3" t="s">
        <v>8565</v>
      </c>
    </row>
    <row r="4562" spans="1:4" ht="13.5">
      <c r="A4562" s="2">
        <v>94666</v>
      </c>
      <c r="B4562" s="2" t="s">
        <v>8566</v>
      </c>
      <c r="C4562" s="2" t="s">
        <v>70</v>
      </c>
      <c r="D4562" s="3" t="s">
        <v>8567</v>
      </c>
    </row>
    <row r="4563" spans="1:4" ht="13.5">
      <c r="A4563" s="2">
        <v>94667</v>
      </c>
      <c r="B4563" s="2" t="s">
        <v>8568</v>
      </c>
      <c r="C4563" s="2" t="s">
        <v>70</v>
      </c>
      <c r="D4563" s="3" t="s">
        <v>2023</v>
      </c>
    </row>
    <row r="4564" spans="1:4" ht="13.5">
      <c r="A4564" s="2">
        <v>94668</v>
      </c>
      <c r="B4564" s="2" t="s">
        <v>8569</v>
      </c>
      <c r="C4564" s="2" t="s">
        <v>70</v>
      </c>
      <c r="D4564" s="3" t="s">
        <v>890</v>
      </c>
    </row>
    <row r="4565" spans="1:4" ht="13.5">
      <c r="A4565" s="2">
        <v>94669</v>
      </c>
      <c r="B4565" s="2" t="s">
        <v>8570</v>
      </c>
      <c r="C4565" s="2" t="s">
        <v>70</v>
      </c>
      <c r="D4565" s="3" t="s">
        <v>8571</v>
      </c>
    </row>
    <row r="4566" spans="1:4" ht="13.5">
      <c r="A4566" s="2">
        <v>94670</v>
      </c>
      <c r="B4566" s="2" t="s">
        <v>8572</v>
      </c>
      <c r="C4566" s="2" t="s">
        <v>70</v>
      </c>
      <c r="D4566" s="3" t="s">
        <v>8573</v>
      </c>
    </row>
    <row r="4567" spans="1:4" ht="13.5">
      <c r="A4567" s="2">
        <v>94671</v>
      </c>
      <c r="B4567" s="2" t="s">
        <v>8574</v>
      </c>
      <c r="C4567" s="2" t="s">
        <v>70</v>
      </c>
      <c r="D4567" s="3" t="s">
        <v>8575</v>
      </c>
    </row>
    <row r="4568" spans="1:4" ht="13.5">
      <c r="A4568" s="2">
        <v>94672</v>
      </c>
      <c r="B4568" s="2" t="s">
        <v>8576</v>
      </c>
      <c r="C4568" s="2" t="s">
        <v>70</v>
      </c>
      <c r="D4568" s="3" t="s">
        <v>8577</v>
      </c>
    </row>
    <row r="4569" spans="1:4" ht="13.5">
      <c r="A4569" s="2">
        <v>94673</v>
      </c>
      <c r="B4569" s="2" t="s">
        <v>8578</v>
      </c>
      <c r="C4569" s="2" t="s">
        <v>70</v>
      </c>
      <c r="D4569" s="3" t="s">
        <v>7341</v>
      </c>
    </row>
    <row r="4570" spans="1:4" ht="13.5">
      <c r="A4570" s="2">
        <v>94674</v>
      </c>
      <c r="B4570" s="2" t="s">
        <v>8579</v>
      </c>
      <c r="C4570" s="2" t="s">
        <v>70</v>
      </c>
      <c r="D4570" s="3" t="s">
        <v>8580</v>
      </c>
    </row>
    <row r="4571" spans="1:4" ht="13.5">
      <c r="A4571" s="2">
        <v>94675</v>
      </c>
      <c r="B4571" s="2" t="s">
        <v>8581</v>
      </c>
      <c r="C4571" s="2" t="s">
        <v>70</v>
      </c>
      <c r="D4571" s="3" t="s">
        <v>5121</v>
      </c>
    </row>
    <row r="4572" spans="1:4" ht="13.5">
      <c r="A4572" s="2">
        <v>94676</v>
      </c>
      <c r="B4572" s="2" t="s">
        <v>8582</v>
      </c>
      <c r="C4572" s="2" t="s">
        <v>70</v>
      </c>
      <c r="D4572" s="3" t="s">
        <v>8583</v>
      </c>
    </row>
    <row r="4573" spans="1:4" ht="13.5">
      <c r="A4573" s="2">
        <v>94677</v>
      </c>
      <c r="B4573" s="2" t="s">
        <v>8584</v>
      </c>
      <c r="C4573" s="2" t="s">
        <v>70</v>
      </c>
      <c r="D4573" s="3" t="s">
        <v>8585</v>
      </c>
    </row>
    <row r="4574" spans="1:4" ht="13.5">
      <c r="A4574" s="2">
        <v>94678</v>
      </c>
      <c r="B4574" s="2" t="s">
        <v>8586</v>
      </c>
      <c r="C4574" s="2" t="s">
        <v>70</v>
      </c>
      <c r="D4574" s="3" t="s">
        <v>8587</v>
      </c>
    </row>
    <row r="4575" spans="1:4" ht="13.5">
      <c r="A4575" s="2">
        <v>94679</v>
      </c>
      <c r="B4575" s="2" t="s">
        <v>8588</v>
      </c>
      <c r="C4575" s="2" t="s">
        <v>70</v>
      </c>
      <c r="D4575" s="3" t="s">
        <v>8589</v>
      </c>
    </row>
    <row r="4576" spans="1:4" ht="13.5">
      <c r="A4576" s="2">
        <v>94680</v>
      </c>
      <c r="B4576" s="2" t="s">
        <v>8590</v>
      </c>
      <c r="C4576" s="2" t="s">
        <v>70</v>
      </c>
      <c r="D4576" s="3" t="s">
        <v>8591</v>
      </c>
    </row>
    <row r="4577" spans="1:4" ht="13.5">
      <c r="A4577" s="2">
        <v>94681</v>
      </c>
      <c r="B4577" s="2" t="s">
        <v>8592</v>
      </c>
      <c r="C4577" s="2" t="s">
        <v>70</v>
      </c>
      <c r="D4577" s="3" t="s">
        <v>8593</v>
      </c>
    </row>
    <row r="4578" spans="1:4" ht="13.5">
      <c r="A4578" s="2">
        <v>94682</v>
      </c>
      <c r="B4578" s="2" t="s">
        <v>8594</v>
      </c>
      <c r="C4578" s="2" t="s">
        <v>70</v>
      </c>
      <c r="D4578" s="3" t="s">
        <v>8595</v>
      </c>
    </row>
    <row r="4579" spans="1:4" ht="13.5">
      <c r="A4579" s="2">
        <v>94683</v>
      </c>
      <c r="B4579" s="2" t="s">
        <v>8596</v>
      </c>
      <c r="C4579" s="2" t="s">
        <v>70</v>
      </c>
      <c r="D4579" s="3" t="s">
        <v>8597</v>
      </c>
    </row>
    <row r="4580" spans="1:4" ht="13.5">
      <c r="A4580" s="2">
        <v>94684</v>
      </c>
      <c r="B4580" s="2" t="s">
        <v>8598</v>
      </c>
      <c r="C4580" s="2" t="s">
        <v>70</v>
      </c>
      <c r="D4580" s="3" t="s">
        <v>8599</v>
      </c>
    </row>
    <row r="4581" spans="1:4" ht="13.5">
      <c r="A4581" s="2">
        <v>94685</v>
      </c>
      <c r="B4581" s="2" t="s">
        <v>8600</v>
      </c>
      <c r="C4581" s="2" t="s">
        <v>70</v>
      </c>
      <c r="D4581" s="3" t="s">
        <v>8601</v>
      </c>
    </row>
    <row r="4582" spans="1:4" ht="13.5">
      <c r="A4582" s="2">
        <v>94686</v>
      </c>
      <c r="B4582" s="2" t="s">
        <v>8602</v>
      </c>
      <c r="C4582" s="2" t="s">
        <v>70</v>
      </c>
      <c r="D4582" s="3" t="s">
        <v>8603</v>
      </c>
    </row>
    <row r="4583" spans="1:4" ht="13.5">
      <c r="A4583" s="2">
        <v>94687</v>
      </c>
      <c r="B4583" s="2" t="s">
        <v>8604</v>
      </c>
      <c r="C4583" s="2" t="s">
        <v>70</v>
      </c>
      <c r="D4583" s="3" t="s">
        <v>8605</v>
      </c>
    </row>
    <row r="4584" spans="1:4" ht="13.5">
      <c r="A4584" s="2">
        <v>94688</v>
      </c>
      <c r="B4584" s="2" t="s">
        <v>8606</v>
      </c>
      <c r="C4584" s="2" t="s">
        <v>70</v>
      </c>
      <c r="D4584" s="3" t="s">
        <v>8607</v>
      </c>
    </row>
    <row r="4585" spans="1:4" ht="13.5">
      <c r="A4585" s="2">
        <v>94689</v>
      </c>
      <c r="B4585" s="2" t="s">
        <v>8608</v>
      </c>
      <c r="C4585" s="2" t="s">
        <v>70</v>
      </c>
      <c r="D4585" s="3" t="s">
        <v>518</v>
      </c>
    </row>
    <row r="4586" spans="1:4" ht="13.5">
      <c r="A4586" s="2">
        <v>94690</v>
      </c>
      <c r="B4586" s="2" t="s">
        <v>8609</v>
      </c>
      <c r="C4586" s="2" t="s">
        <v>70</v>
      </c>
      <c r="D4586" s="3" t="s">
        <v>8610</v>
      </c>
    </row>
    <row r="4587" spans="1:4" ht="13.5">
      <c r="A4587" s="2">
        <v>94691</v>
      </c>
      <c r="B4587" s="2" t="s">
        <v>8611</v>
      </c>
      <c r="C4587" s="2" t="s">
        <v>70</v>
      </c>
      <c r="D4587" s="3" t="s">
        <v>8612</v>
      </c>
    </row>
    <row r="4588" spans="1:4" ht="13.5">
      <c r="A4588" s="2">
        <v>94692</v>
      </c>
      <c r="B4588" s="2" t="s">
        <v>8613</v>
      </c>
      <c r="C4588" s="2" t="s">
        <v>70</v>
      </c>
      <c r="D4588" s="3" t="s">
        <v>1632</v>
      </c>
    </row>
    <row r="4589" spans="1:4" ht="13.5">
      <c r="A4589" s="2">
        <v>94693</v>
      </c>
      <c r="B4589" s="2" t="s">
        <v>8614</v>
      </c>
      <c r="C4589" s="2" t="s">
        <v>70</v>
      </c>
      <c r="D4589" s="3" t="s">
        <v>8615</v>
      </c>
    </row>
    <row r="4590" spans="1:4" ht="13.5">
      <c r="A4590" s="2">
        <v>94694</v>
      </c>
      <c r="B4590" s="2" t="s">
        <v>8616</v>
      </c>
      <c r="C4590" s="2" t="s">
        <v>70</v>
      </c>
      <c r="D4590" s="3" t="s">
        <v>8617</v>
      </c>
    </row>
    <row r="4591" spans="1:4" ht="13.5">
      <c r="A4591" s="2">
        <v>94695</v>
      </c>
      <c r="B4591" s="2" t="s">
        <v>8618</v>
      </c>
      <c r="C4591" s="2" t="s">
        <v>70</v>
      </c>
      <c r="D4591" s="3" t="s">
        <v>8619</v>
      </c>
    </row>
    <row r="4592" spans="1:4" ht="13.5">
      <c r="A4592" s="2">
        <v>94696</v>
      </c>
      <c r="B4592" s="2" t="s">
        <v>8620</v>
      </c>
      <c r="C4592" s="2" t="s">
        <v>70</v>
      </c>
      <c r="D4592" s="3" t="s">
        <v>8621</v>
      </c>
    </row>
    <row r="4593" spans="1:4" ht="13.5">
      <c r="A4593" s="2">
        <v>94697</v>
      </c>
      <c r="B4593" s="2" t="s">
        <v>8622</v>
      </c>
      <c r="C4593" s="2" t="s">
        <v>70</v>
      </c>
      <c r="D4593" s="3" t="s">
        <v>8623</v>
      </c>
    </row>
    <row r="4594" spans="1:4" ht="13.5">
      <c r="A4594" s="2">
        <v>94698</v>
      </c>
      <c r="B4594" s="2" t="s">
        <v>8624</v>
      </c>
      <c r="C4594" s="2" t="s">
        <v>70</v>
      </c>
      <c r="D4594" s="3" t="s">
        <v>8625</v>
      </c>
    </row>
    <row r="4595" spans="1:4" ht="13.5">
      <c r="A4595" s="2">
        <v>94699</v>
      </c>
      <c r="B4595" s="2" t="s">
        <v>8626</v>
      </c>
      <c r="C4595" s="2" t="s">
        <v>70</v>
      </c>
      <c r="D4595" s="3" t="s">
        <v>8627</v>
      </c>
    </row>
    <row r="4596" spans="1:4" ht="13.5">
      <c r="A4596" s="2">
        <v>94700</v>
      </c>
      <c r="B4596" s="2" t="s">
        <v>8628</v>
      </c>
      <c r="C4596" s="2" t="s">
        <v>70</v>
      </c>
      <c r="D4596" s="3" t="s">
        <v>8629</v>
      </c>
    </row>
    <row r="4597" spans="1:4" ht="13.5">
      <c r="A4597" s="2">
        <v>94701</v>
      </c>
      <c r="B4597" s="2" t="s">
        <v>8630</v>
      </c>
      <c r="C4597" s="2" t="s">
        <v>70</v>
      </c>
      <c r="D4597" s="3" t="s">
        <v>8631</v>
      </c>
    </row>
    <row r="4598" spans="1:4" ht="13.5">
      <c r="A4598" s="2">
        <v>94702</v>
      </c>
      <c r="B4598" s="2" t="s">
        <v>8632</v>
      </c>
      <c r="C4598" s="2" t="s">
        <v>70</v>
      </c>
      <c r="D4598" s="3" t="s">
        <v>8633</v>
      </c>
    </row>
    <row r="4599" spans="1:4" ht="13.5">
      <c r="A4599" s="2">
        <v>94703</v>
      </c>
      <c r="B4599" s="2" t="s">
        <v>8634</v>
      </c>
      <c r="C4599" s="2" t="s">
        <v>70</v>
      </c>
      <c r="D4599" s="3" t="s">
        <v>8635</v>
      </c>
    </row>
    <row r="4600" spans="1:4" ht="13.5">
      <c r="A4600" s="2">
        <v>94704</v>
      </c>
      <c r="B4600" s="2" t="s">
        <v>8636</v>
      </c>
      <c r="C4600" s="2" t="s">
        <v>70</v>
      </c>
      <c r="D4600" s="3" t="s">
        <v>5573</v>
      </c>
    </row>
    <row r="4601" spans="1:4" ht="13.5">
      <c r="A4601" s="2">
        <v>94705</v>
      </c>
      <c r="B4601" s="2" t="s">
        <v>8637</v>
      </c>
      <c r="C4601" s="2" t="s">
        <v>70</v>
      </c>
      <c r="D4601" s="3" t="s">
        <v>8638</v>
      </c>
    </row>
    <row r="4602" spans="1:4" ht="13.5">
      <c r="A4602" s="2">
        <v>94706</v>
      </c>
      <c r="B4602" s="2" t="s">
        <v>8639</v>
      </c>
      <c r="C4602" s="2" t="s">
        <v>70</v>
      </c>
      <c r="D4602" s="3" t="s">
        <v>8640</v>
      </c>
    </row>
    <row r="4603" spans="1:4" ht="13.5">
      <c r="A4603" s="2">
        <v>94707</v>
      </c>
      <c r="B4603" s="2" t="s">
        <v>8641</v>
      </c>
      <c r="C4603" s="2" t="s">
        <v>70</v>
      </c>
      <c r="D4603" s="3" t="s">
        <v>8642</v>
      </c>
    </row>
    <row r="4604" spans="1:4" ht="13.5">
      <c r="A4604" s="2">
        <v>94713</v>
      </c>
      <c r="B4604" s="2" t="s">
        <v>8643</v>
      </c>
      <c r="C4604" s="2" t="s">
        <v>70</v>
      </c>
      <c r="D4604" s="3" t="s">
        <v>8644</v>
      </c>
    </row>
    <row r="4605" spans="1:4" ht="13.5">
      <c r="A4605" s="2">
        <v>94714</v>
      </c>
      <c r="B4605" s="2" t="s">
        <v>8645</v>
      </c>
      <c r="C4605" s="2" t="s">
        <v>70</v>
      </c>
      <c r="D4605" s="3" t="s">
        <v>8646</v>
      </c>
    </row>
    <row r="4606" spans="1:4" ht="13.5">
      <c r="A4606" s="2">
        <v>94715</v>
      </c>
      <c r="B4606" s="2" t="s">
        <v>8647</v>
      </c>
      <c r="C4606" s="2" t="s">
        <v>70</v>
      </c>
      <c r="D4606" s="3" t="s">
        <v>8648</v>
      </c>
    </row>
    <row r="4607" spans="1:4" ht="13.5">
      <c r="A4607" s="2">
        <v>94724</v>
      </c>
      <c r="B4607" s="2" t="s">
        <v>8649</v>
      </c>
      <c r="C4607" s="2" t="s">
        <v>70</v>
      </c>
      <c r="D4607" s="3" t="s">
        <v>8650</v>
      </c>
    </row>
    <row r="4608" spans="1:4" ht="13.5">
      <c r="A4608" s="2">
        <v>94725</v>
      </c>
      <c r="B4608" s="2" t="s">
        <v>8651</v>
      </c>
      <c r="C4608" s="2" t="s">
        <v>70</v>
      </c>
      <c r="D4608" s="3" t="s">
        <v>6672</v>
      </c>
    </row>
    <row r="4609" spans="1:4" ht="13.5">
      <c r="A4609" s="2">
        <v>94726</v>
      </c>
      <c r="B4609" s="2" t="s">
        <v>8652</v>
      </c>
      <c r="C4609" s="2" t="s">
        <v>70</v>
      </c>
      <c r="D4609" s="3" t="s">
        <v>8653</v>
      </c>
    </row>
    <row r="4610" spans="1:4" ht="13.5">
      <c r="A4610" s="2">
        <v>94727</v>
      </c>
      <c r="B4610" s="2" t="s">
        <v>8654</v>
      </c>
      <c r="C4610" s="2" t="s">
        <v>70</v>
      </c>
      <c r="D4610" s="3" t="s">
        <v>8655</v>
      </c>
    </row>
    <row r="4611" spans="1:4" ht="13.5">
      <c r="A4611" s="2">
        <v>94728</v>
      </c>
      <c r="B4611" s="2" t="s">
        <v>8656</v>
      </c>
      <c r="C4611" s="2" t="s">
        <v>70</v>
      </c>
      <c r="D4611" s="3" t="s">
        <v>8657</v>
      </c>
    </row>
    <row r="4612" spans="1:4" ht="13.5">
      <c r="A4612" s="2">
        <v>94729</v>
      </c>
      <c r="B4612" s="2" t="s">
        <v>8658</v>
      </c>
      <c r="C4612" s="2" t="s">
        <v>70</v>
      </c>
      <c r="D4612" s="3" t="s">
        <v>5130</v>
      </c>
    </row>
    <row r="4613" spans="1:4" ht="13.5">
      <c r="A4613" s="2">
        <v>94730</v>
      </c>
      <c r="B4613" s="2" t="s">
        <v>8659</v>
      </c>
      <c r="C4613" s="2" t="s">
        <v>70</v>
      </c>
      <c r="D4613" s="3" t="s">
        <v>8660</v>
      </c>
    </row>
    <row r="4614" spans="1:4" ht="13.5">
      <c r="A4614" s="2">
        <v>94731</v>
      </c>
      <c r="B4614" s="2" t="s">
        <v>8661</v>
      </c>
      <c r="C4614" s="2" t="s">
        <v>70</v>
      </c>
      <c r="D4614" s="3" t="s">
        <v>8662</v>
      </c>
    </row>
    <row r="4615" spans="1:4" ht="13.5">
      <c r="A4615" s="2">
        <v>94732</v>
      </c>
      <c r="B4615" s="2" t="s">
        <v>8663</v>
      </c>
      <c r="C4615" s="2" t="s">
        <v>70</v>
      </c>
      <c r="D4615" s="3" t="s">
        <v>8664</v>
      </c>
    </row>
    <row r="4616" spans="1:4" ht="13.5">
      <c r="A4616" s="2">
        <v>94733</v>
      </c>
      <c r="B4616" s="2" t="s">
        <v>8665</v>
      </c>
      <c r="C4616" s="2" t="s">
        <v>70</v>
      </c>
      <c r="D4616" s="3" t="s">
        <v>8666</v>
      </c>
    </row>
    <row r="4617" spans="1:4" ht="13.5">
      <c r="A4617" s="2">
        <v>94734</v>
      </c>
      <c r="B4617" s="2" t="s">
        <v>8667</v>
      </c>
      <c r="C4617" s="2" t="s">
        <v>70</v>
      </c>
      <c r="D4617" s="3" t="s">
        <v>8668</v>
      </c>
    </row>
    <row r="4618" spans="1:4" ht="13.5">
      <c r="A4618" s="2">
        <v>94736</v>
      </c>
      <c r="B4618" s="2" t="s">
        <v>8669</v>
      </c>
      <c r="C4618" s="2" t="s">
        <v>70</v>
      </c>
      <c r="D4618" s="3" t="s">
        <v>8670</v>
      </c>
    </row>
    <row r="4619" spans="1:4" ht="13.5">
      <c r="A4619" s="2">
        <v>94737</v>
      </c>
      <c r="B4619" s="2" t="s">
        <v>8671</v>
      </c>
      <c r="C4619" s="2" t="s">
        <v>70</v>
      </c>
      <c r="D4619" s="3" t="s">
        <v>8672</v>
      </c>
    </row>
    <row r="4620" spans="1:4" ht="13.5">
      <c r="A4620" s="2">
        <v>94738</v>
      </c>
      <c r="B4620" s="2" t="s">
        <v>8673</v>
      </c>
      <c r="C4620" s="2" t="s">
        <v>70</v>
      </c>
      <c r="D4620" s="3" t="s">
        <v>8674</v>
      </c>
    </row>
    <row r="4621" spans="1:4" ht="13.5">
      <c r="A4621" s="2">
        <v>94739</v>
      </c>
      <c r="B4621" s="2" t="s">
        <v>8675</v>
      </c>
      <c r="C4621" s="2" t="s">
        <v>70</v>
      </c>
      <c r="D4621" s="3" t="s">
        <v>8676</v>
      </c>
    </row>
    <row r="4622" spans="1:4" ht="13.5">
      <c r="A4622" s="2">
        <v>94740</v>
      </c>
      <c r="B4622" s="2" t="s">
        <v>8677</v>
      </c>
      <c r="C4622" s="2" t="s">
        <v>70</v>
      </c>
      <c r="D4622" s="3" t="s">
        <v>8678</v>
      </c>
    </row>
    <row r="4623" spans="1:4" ht="13.5">
      <c r="A4623" s="2">
        <v>94741</v>
      </c>
      <c r="B4623" s="2" t="s">
        <v>8679</v>
      </c>
      <c r="C4623" s="2" t="s">
        <v>70</v>
      </c>
      <c r="D4623" s="3" t="s">
        <v>8680</v>
      </c>
    </row>
    <row r="4624" spans="1:4" ht="13.5">
      <c r="A4624" s="2">
        <v>94742</v>
      </c>
      <c r="B4624" s="2" t="s">
        <v>8681</v>
      </c>
      <c r="C4624" s="2" t="s">
        <v>70</v>
      </c>
      <c r="D4624" s="3" t="s">
        <v>8682</v>
      </c>
    </row>
    <row r="4625" spans="1:4" ht="13.5">
      <c r="A4625" s="2">
        <v>94743</v>
      </c>
      <c r="B4625" s="2" t="s">
        <v>8683</v>
      </c>
      <c r="C4625" s="2" t="s">
        <v>70</v>
      </c>
      <c r="D4625" s="3" t="s">
        <v>8684</v>
      </c>
    </row>
    <row r="4626" spans="1:4" ht="13.5">
      <c r="A4626" s="2">
        <v>94744</v>
      </c>
      <c r="B4626" s="2" t="s">
        <v>8685</v>
      </c>
      <c r="C4626" s="2" t="s">
        <v>70</v>
      </c>
      <c r="D4626" s="3" t="s">
        <v>8686</v>
      </c>
    </row>
    <row r="4627" spans="1:4" ht="13.5">
      <c r="A4627" s="2">
        <v>94746</v>
      </c>
      <c r="B4627" s="2" t="s">
        <v>8687</v>
      </c>
      <c r="C4627" s="2" t="s">
        <v>70</v>
      </c>
      <c r="D4627" s="3" t="s">
        <v>8688</v>
      </c>
    </row>
    <row r="4628" spans="1:4" ht="13.5">
      <c r="A4628" s="2">
        <v>94748</v>
      </c>
      <c r="B4628" s="2" t="s">
        <v>8689</v>
      </c>
      <c r="C4628" s="2" t="s">
        <v>70</v>
      </c>
      <c r="D4628" s="3" t="s">
        <v>8690</v>
      </c>
    </row>
    <row r="4629" spans="1:4" ht="13.5">
      <c r="A4629" s="2">
        <v>94750</v>
      </c>
      <c r="B4629" s="2" t="s">
        <v>8691</v>
      </c>
      <c r="C4629" s="2" t="s">
        <v>70</v>
      </c>
      <c r="D4629" s="3" t="s">
        <v>8692</v>
      </c>
    </row>
    <row r="4630" spans="1:4" ht="13.5">
      <c r="A4630" s="2">
        <v>94752</v>
      </c>
      <c r="B4630" s="2" t="s">
        <v>8693</v>
      </c>
      <c r="C4630" s="2" t="s">
        <v>70</v>
      </c>
      <c r="D4630" s="3" t="s">
        <v>8694</v>
      </c>
    </row>
    <row r="4631" spans="1:4" ht="13.5">
      <c r="A4631" s="2">
        <v>94754</v>
      </c>
      <c r="B4631" s="2" t="s">
        <v>8695</v>
      </c>
      <c r="C4631" s="2" t="s">
        <v>70</v>
      </c>
      <c r="D4631" s="3" t="s">
        <v>8696</v>
      </c>
    </row>
    <row r="4632" spans="1:4" ht="13.5">
      <c r="A4632" s="2">
        <v>94756</v>
      </c>
      <c r="B4632" s="2" t="s">
        <v>8697</v>
      </c>
      <c r="C4632" s="2" t="s">
        <v>70</v>
      </c>
      <c r="D4632" s="3" t="s">
        <v>8698</v>
      </c>
    </row>
    <row r="4633" spans="1:4" ht="13.5">
      <c r="A4633" s="2">
        <v>94757</v>
      </c>
      <c r="B4633" s="2" t="s">
        <v>8699</v>
      </c>
      <c r="C4633" s="2" t="s">
        <v>70</v>
      </c>
      <c r="D4633" s="3" t="s">
        <v>8700</v>
      </c>
    </row>
    <row r="4634" spans="1:4" ht="13.5">
      <c r="A4634" s="2">
        <v>94758</v>
      </c>
      <c r="B4634" s="2" t="s">
        <v>8701</v>
      </c>
      <c r="C4634" s="2" t="s">
        <v>70</v>
      </c>
      <c r="D4634" s="3" t="s">
        <v>8702</v>
      </c>
    </row>
    <row r="4635" spans="1:4" ht="13.5">
      <c r="A4635" s="2">
        <v>94759</v>
      </c>
      <c r="B4635" s="2" t="s">
        <v>8703</v>
      </c>
      <c r="C4635" s="2" t="s">
        <v>70</v>
      </c>
      <c r="D4635" s="3" t="s">
        <v>8704</v>
      </c>
    </row>
    <row r="4636" spans="1:4" ht="13.5">
      <c r="A4636" s="2">
        <v>94760</v>
      </c>
      <c r="B4636" s="2" t="s">
        <v>8705</v>
      </c>
      <c r="C4636" s="2" t="s">
        <v>70</v>
      </c>
      <c r="D4636" s="3" t="s">
        <v>8706</v>
      </c>
    </row>
    <row r="4637" spans="1:4" ht="13.5">
      <c r="A4637" s="2">
        <v>94761</v>
      </c>
      <c r="B4637" s="2" t="s">
        <v>8707</v>
      </c>
      <c r="C4637" s="2" t="s">
        <v>70</v>
      </c>
      <c r="D4637" s="3" t="s">
        <v>8708</v>
      </c>
    </row>
    <row r="4638" spans="1:4" ht="13.5">
      <c r="A4638" s="2">
        <v>94762</v>
      </c>
      <c r="B4638" s="2" t="s">
        <v>8709</v>
      </c>
      <c r="C4638" s="2" t="s">
        <v>70</v>
      </c>
      <c r="D4638" s="3" t="s">
        <v>8710</v>
      </c>
    </row>
    <row r="4639" spans="1:4" ht="13.5">
      <c r="A4639" s="2">
        <v>94763</v>
      </c>
      <c r="B4639" s="2" t="s">
        <v>8711</v>
      </c>
      <c r="C4639" s="2" t="s">
        <v>70</v>
      </c>
      <c r="D4639" s="3" t="s">
        <v>8712</v>
      </c>
    </row>
    <row r="4640" spans="1:4" ht="13.5">
      <c r="A4640" s="2">
        <v>94764</v>
      </c>
      <c r="B4640" s="2" t="s">
        <v>8713</v>
      </c>
      <c r="C4640" s="2" t="s">
        <v>70</v>
      </c>
      <c r="D4640" s="3" t="s">
        <v>8714</v>
      </c>
    </row>
    <row r="4641" spans="1:4" ht="13.5">
      <c r="A4641" s="2">
        <v>94765</v>
      </c>
      <c r="B4641" s="2" t="s">
        <v>8715</v>
      </c>
      <c r="C4641" s="2" t="s">
        <v>70</v>
      </c>
      <c r="D4641" s="3" t="s">
        <v>8716</v>
      </c>
    </row>
    <row r="4642" spans="1:4" ht="13.5">
      <c r="A4642" s="2">
        <v>94766</v>
      </c>
      <c r="B4642" s="2" t="s">
        <v>8717</v>
      </c>
      <c r="C4642" s="2" t="s">
        <v>70</v>
      </c>
      <c r="D4642" s="3" t="s">
        <v>8718</v>
      </c>
    </row>
    <row r="4643" spans="1:4" ht="13.5">
      <c r="A4643" s="2">
        <v>94767</v>
      </c>
      <c r="B4643" s="2" t="s">
        <v>8719</v>
      </c>
      <c r="C4643" s="2" t="s">
        <v>70</v>
      </c>
      <c r="D4643" s="3" t="s">
        <v>8720</v>
      </c>
    </row>
    <row r="4644" spans="1:4" ht="13.5">
      <c r="A4644" s="2">
        <v>94768</v>
      </c>
      <c r="B4644" s="2" t="s">
        <v>8721</v>
      </c>
      <c r="C4644" s="2" t="s">
        <v>70</v>
      </c>
      <c r="D4644" s="3" t="s">
        <v>8722</v>
      </c>
    </row>
    <row r="4645" spans="1:4" ht="13.5">
      <c r="A4645" s="2">
        <v>94769</v>
      </c>
      <c r="B4645" s="2" t="s">
        <v>8723</v>
      </c>
      <c r="C4645" s="2" t="s">
        <v>70</v>
      </c>
      <c r="D4645" s="3" t="s">
        <v>8724</v>
      </c>
    </row>
    <row r="4646" spans="1:4" ht="13.5">
      <c r="A4646" s="2">
        <v>94783</v>
      </c>
      <c r="B4646" s="2" t="s">
        <v>8725</v>
      </c>
      <c r="C4646" s="2" t="s">
        <v>70</v>
      </c>
      <c r="D4646" s="3" t="s">
        <v>8726</v>
      </c>
    </row>
    <row r="4647" spans="1:4" ht="13.5">
      <c r="A4647" s="2">
        <v>94863</v>
      </c>
      <c r="B4647" s="2" t="s">
        <v>8727</v>
      </c>
      <c r="C4647" s="2" t="s">
        <v>70</v>
      </c>
      <c r="D4647" s="3" t="s">
        <v>8728</v>
      </c>
    </row>
    <row r="4648" spans="1:4" ht="13.5">
      <c r="A4648" s="2">
        <v>95237</v>
      </c>
      <c r="B4648" s="2" t="s">
        <v>8729</v>
      </c>
      <c r="C4648" s="2" t="s">
        <v>70</v>
      </c>
      <c r="D4648" s="3" t="s">
        <v>6694</v>
      </c>
    </row>
    <row r="4649" spans="1:4" ht="13.5">
      <c r="A4649" s="2">
        <v>95693</v>
      </c>
      <c r="B4649" s="2" t="s">
        <v>8730</v>
      </c>
      <c r="C4649" s="2" t="s">
        <v>70</v>
      </c>
      <c r="D4649" s="3" t="s">
        <v>8731</v>
      </c>
    </row>
    <row r="4650" spans="1:4" ht="13.5">
      <c r="A4650" s="2">
        <v>95694</v>
      </c>
      <c r="B4650" s="2" t="s">
        <v>8732</v>
      </c>
      <c r="C4650" s="2" t="s">
        <v>70</v>
      </c>
      <c r="D4650" s="3" t="s">
        <v>8733</v>
      </c>
    </row>
    <row r="4651" spans="1:4" ht="13.5">
      <c r="A4651" s="2">
        <v>95695</v>
      </c>
      <c r="B4651" s="2" t="s">
        <v>8734</v>
      </c>
      <c r="C4651" s="2" t="s">
        <v>70</v>
      </c>
      <c r="D4651" s="3" t="s">
        <v>4593</v>
      </c>
    </row>
    <row r="4652" spans="1:4" ht="13.5">
      <c r="A4652" s="2">
        <v>95696</v>
      </c>
      <c r="B4652" s="2" t="s">
        <v>8735</v>
      </c>
      <c r="C4652" s="2" t="s">
        <v>70</v>
      </c>
      <c r="D4652" s="3" t="s">
        <v>8736</v>
      </c>
    </row>
    <row r="4653" spans="1:4" ht="13.5">
      <c r="A4653" s="2">
        <v>96637</v>
      </c>
      <c r="B4653" s="2" t="s">
        <v>8737</v>
      </c>
      <c r="C4653" s="2" t="s">
        <v>70</v>
      </c>
      <c r="D4653" s="3" t="s">
        <v>8738</v>
      </c>
    </row>
    <row r="4654" spans="1:4" ht="13.5">
      <c r="A4654" s="2">
        <v>96638</v>
      </c>
      <c r="B4654" s="2" t="s">
        <v>8739</v>
      </c>
      <c r="C4654" s="2" t="s">
        <v>70</v>
      </c>
      <c r="D4654" s="3" t="s">
        <v>54</v>
      </c>
    </row>
    <row r="4655" spans="1:4" ht="13.5">
      <c r="A4655" s="2">
        <v>96639</v>
      </c>
      <c r="B4655" s="2" t="s">
        <v>8740</v>
      </c>
      <c r="C4655" s="2" t="s">
        <v>70</v>
      </c>
      <c r="D4655" s="3" t="s">
        <v>8741</v>
      </c>
    </row>
    <row r="4656" spans="1:4" ht="13.5">
      <c r="A4656" s="2">
        <v>96640</v>
      </c>
      <c r="B4656" s="2" t="s">
        <v>8742</v>
      </c>
      <c r="C4656" s="2" t="s">
        <v>70</v>
      </c>
      <c r="D4656" s="3" t="s">
        <v>8743</v>
      </c>
    </row>
    <row r="4657" spans="1:4" ht="13.5">
      <c r="A4657" s="2">
        <v>96641</v>
      </c>
      <c r="B4657" s="2" t="s">
        <v>8744</v>
      </c>
      <c r="C4657" s="2" t="s">
        <v>70</v>
      </c>
      <c r="D4657" s="3" t="s">
        <v>8745</v>
      </c>
    </row>
    <row r="4658" spans="1:4" ht="13.5">
      <c r="A4658" s="2">
        <v>96642</v>
      </c>
      <c r="B4658" s="2" t="s">
        <v>8746</v>
      </c>
      <c r="C4658" s="2" t="s">
        <v>70</v>
      </c>
      <c r="D4658" s="3" t="s">
        <v>6855</v>
      </c>
    </row>
    <row r="4659" spans="1:4" ht="13.5">
      <c r="A4659" s="2">
        <v>96643</v>
      </c>
      <c r="B4659" s="2" t="s">
        <v>8747</v>
      </c>
      <c r="C4659" s="2" t="s">
        <v>70</v>
      </c>
      <c r="D4659" s="3" t="s">
        <v>8748</v>
      </c>
    </row>
    <row r="4660" spans="1:4" ht="13.5">
      <c r="A4660" s="2">
        <v>96650</v>
      </c>
      <c r="B4660" s="2" t="s">
        <v>8749</v>
      </c>
      <c r="C4660" s="2" t="s">
        <v>70</v>
      </c>
      <c r="D4660" s="3" t="s">
        <v>2540</v>
      </c>
    </row>
    <row r="4661" spans="1:4" ht="13.5">
      <c r="A4661" s="2">
        <v>96651</v>
      </c>
      <c r="B4661" s="2" t="s">
        <v>8750</v>
      </c>
      <c r="C4661" s="2" t="s">
        <v>70</v>
      </c>
      <c r="D4661" s="3" t="s">
        <v>8751</v>
      </c>
    </row>
    <row r="4662" spans="1:4" ht="13.5">
      <c r="A4662" s="2">
        <v>96652</v>
      </c>
      <c r="B4662" s="2" t="s">
        <v>8752</v>
      </c>
      <c r="C4662" s="2" t="s">
        <v>70</v>
      </c>
      <c r="D4662" s="3" t="s">
        <v>7704</v>
      </c>
    </row>
    <row r="4663" spans="1:4" ht="13.5">
      <c r="A4663" s="2">
        <v>96653</v>
      </c>
      <c r="B4663" s="2" t="s">
        <v>8753</v>
      </c>
      <c r="C4663" s="2" t="s">
        <v>70</v>
      </c>
      <c r="D4663" s="3" t="s">
        <v>7424</v>
      </c>
    </row>
    <row r="4664" spans="1:4" ht="13.5">
      <c r="A4664" s="2">
        <v>96654</v>
      </c>
      <c r="B4664" s="2" t="s">
        <v>8754</v>
      </c>
      <c r="C4664" s="2" t="s">
        <v>70</v>
      </c>
      <c r="D4664" s="3" t="s">
        <v>701</v>
      </c>
    </row>
    <row r="4665" spans="1:4" ht="13.5">
      <c r="A4665" s="2">
        <v>96655</v>
      </c>
      <c r="B4665" s="2" t="s">
        <v>8755</v>
      </c>
      <c r="C4665" s="2" t="s">
        <v>70</v>
      </c>
      <c r="D4665" s="3" t="s">
        <v>8756</v>
      </c>
    </row>
    <row r="4666" spans="1:4" ht="13.5">
      <c r="A4666" s="2">
        <v>96656</v>
      </c>
      <c r="B4666" s="2" t="s">
        <v>8757</v>
      </c>
      <c r="C4666" s="2" t="s">
        <v>70</v>
      </c>
      <c r="D4666" s="3" t="s">
        <v>8758</v>
      </c>
    </row>
    <row r="4667" spans="1:4" ht="13.5">
      <c r="A4667" s="2">
        <v>96657</v>
      </c>
      <c r="B4667" s="2" t="s">
        <v>8759</v>
      </c>
      <c r="C4667" s="2" t="s">
        <v>70</v>
      </c>
      <c r="D4667" s="3" t="s">
        <v>8760</v>
      </c>
    </row>
    <row r="4668" spans="1:4" ht="13.5">
      <c r="A4668" s="2">
        <v>96658</v>
      </c>
      <c r="B4668" s="2" t="s">
        <v>8761</v>
      </c>
      <c r="C4668" s="2" t="s">
        <v>70</v>
      </c>
      <c r="D4668" s="3" t="s">
        <v>8762</v>
      </c>
    </row>
    <row r="4669" spans="1:4" ht="13.5">
      <c r="A4669" s="2">
        <v>96659</v>
      </c>
      <c r="B4669" s="2" t="s">
        <v>8763</v>
      </c>
      <c r="C4669" s="2" t="s">
        <v>70</v>
      </c>
      <c r="D4669" s="3" t="s">
        <v>8764</v>
      </c>
    </row>
    <row r="4670" spans="1:4" ht="13.5">
      <c r="A4670" s="2">
        <v>96660</v>
      </c>
      <c r="B4670" s="2" t="s">
        <v>8765</v>
      </c>
      <c r="C4670" s="2" t="s">
        <v>70</v>
      </c>
      <c r="D4670" s="3" t="s">
        <v>8766</v>
      </c>
    </row>
    <row r="4671" spans="1:4" ht="13.5">
      <c r="A4671" s="2">
        <v>96661</v>
      </c>
      <c r="B4671" s="2" t="s">
        <v>8767</v>
      </c>
      <c r="C4671" s="2" t="s">
        <v>70</v>
      </c>
      <c r="D4671" s="3" t="s">
        <v>502</v>
      </c>
    </row>
    <row r="4672" spans="1:4" ht="13.5">
      <c r="A4672" s="2">
        <v>96662</v>
      </c>
      <c r="B4672" s="2" t="s">
        <v>8768</v>
      </c>
      <c r="C4672" s="2" t="s">
        <v>70</v>
      </c>
      <c r="D4672" s="3" t="s">
        <v>8769</v>
      </c>
    </row>
    <row r="4673" spans="1:4" ht="13.5">
      <c r="A4673" s="2">
        <v>96663</v>
      </c>
      <c r="B4673" s="2" t="s">
        <v>8770</v>
      </c>
      <c r="C4673" s="2" t="s">
        <v>70</v>
      </c>
      <c r="D4673" s="3" t="s">
        <v>1923</v>
      </c>
    </row>
    <row r="4674" spans="1:4" ht="13.5">
      <c r="A4674" s="2">
        <v>96664</v>
      </c>
      <c r="B4674" s="2" t="s">
        <v>8771</v>
      </c>
      <c r="C4674" s="2" t="s">
        <v>70</v>
      </c>
      <c r="D4674" s="3" t="s">
        <v>8772</v>
      </c>
    </row>
    <row r="4675" spans="1:4" ht="13.5">
      <c r="A4675" s="2">
        <v>96665</v>
      </c>
      <c r="B4675" s="2" t="s">
        <v>8773</v>
      </c>
      <c r="C4675" s="2" t="s">
        <v>70</v>
      </c>
      <c r="D4675" s="3" t="s">
        <v>4432</v>
      </c>
    </row>
    <row r="4676" spans="1:4" ht="13.5">
      <c r="A4676" s="2">
        <v>96666</v>
      </c>
      <c r="B4676" s="2" t="s">
        <v>8774</v>
      </c>
      <c r="C4676" s="2" t="s">
        <v>70</v>
      </c>
      <c r="D4676" s="3" t="s">
        <v>8775</v>
      </c>
    </row>
    <row r="4677" spans="1:4" ht="13.5">
      <c r="A4677" s="2">
        <v>96667</v>
      </c>
      <c r="B4677" s="2" t="s">
        <v>8776</v>
      </c>
      <c r="C4677" s="2" t="s">
        <v>70</v>
      </c>
      <c r="D4677" s="3" t="s">
        <v>8777</v>
      </c>
    </row>
    <row r="4678" spans="1:4" ht="13.5">
      <c r="A4678" s="2">
        <v>96684</v>
      </c>
      <c r="B4678" s="2" t="s">
        <v>8778</v>
      </c>
      <c r="C4678" s="2" t="s">
        <v>70</v>
      </c>
      <c r="D4678" s="3" t="s">
        <v>3282</v>
      </c>
    </row>
    <row r="4679" spans="1:4" ht="13.5">
      <c r="A4679" s="2">
        <v>96685</v>
      </c>
      <c r="B4679" s="2" t="s">
        <v>8779</v>
      </c>
      <c r="C4679" s="2" t="s">
        <v>70</v>
      </c>
      <c r="D4679" s="3" t="s">
        <v>3795</v>
      </c>
    </row>
    <row r="4680" spans="1:4" ht="13.5">
      <c r="A4680" s="2">
        <v>96686</v>
      </c>
      <c r="B4680" s="2" t="s">
        <v>8780</v>
      </c>
      <c r="C4680" s="2" t="s">
        <v>70</v>
      </c>
      <c r="D4680" s="3" t="s">
        <v>8781</v>
      </c>
    </row>
    <row r="4681" spans="1:4" ht="13.5">
      <c r="A4681" s="2">
        <v>96687</v>
      </c>
      <c r="B4681" s="2" t="s">
        <v>8782</v>
      </c>
      <c r="C4681" s="2" t="s">
        <v>70</v>
      </c>
      <c r="D4681" s="3" t="s">
        <v>6692</v>
      </c>
    </row>
    <row r="4682" spans="1:4" ht="13.5">
      <c r="A4682" s="2">
        <v>96688</v>
      </c>
      <c r="B4682" s="2" t="s">
        <v>8783</v>
      </c>
      <c r="C4682" s="2" t="s">
        <v>70</v>
      </c>
      <c r="D4682" s="3" t="s">
        <v>8784</v>
      </c>
    </row>
    <row r="4683" spans="1:4" ht="13.5">
      <c r="A4683" s="2">
        <v>96689</v>
      </c>
      <c r="B4683" s="2" t="s">
        <v>8785</v>
      </c>
      <c r="C4683" s="2" t="s">
        <v>70</v>
      </c>
      <c r="D4683" s="3" t="s">
        <v>8476</v>
      </c>
    </row>
    <row r="4684" spans="1:4" ht="13.5">
      <c r="A4684" s="2">
        <v>96690</v>
      </c>
      <c r="B4684" s="2" t="s">
        <v>8786</v>
      </c>
      <c r="C4684" s="2" t="s">
        <v>70</v>
      </c>
      <c r="D4684" s="3" t="s">
        <v>8787</v>
      </c>
    </row>
    <row r="4685" spans="1:4" ht="13.5">
      <c r="A4685" s="2">
        <v>96691</v>
      </c>
      <c r="B4685" s="2" t="s">
        <v>8788</v>
      </c>
      <c r="C4685" s="2" t="s">
        <v>70</v>
      </c>
      <c r="D4685" s="3" t="s">
        <v>8789</v>
      </c>
    </row>
    <row r="4686" spans="1:4" ht="13.5">
      <c r="A4686" s="2">
        <v>96692</v>
      </c>
      <c r="B4686" s="2" t="s">
        <v>8790</v>
      </c>
      <c r="C4686" s="2" t="s">
        <v>70</v>
      </c>
      <c r="D4686" s="3" t="s">
        <v>8791</v>
      </c>
    </row>
    <row r="4687" spans="1:4" ht="13.5">
      <c r="A4687" s="2">
        <v>96693</v>
      </c>
      <c r="B4687" s="2" t="s">
        <v>8792</v>
      </c>
      <c r="C4687" s="2" t="s">
        <v>70</v>
      </c>
      <c r="D4687" s="3" t="s">
        <v>8793</v>
      </c>
    </row>
    <row r="4688" spans="1:4" ht="13.5">
      <c r="A4688" s="2">
        <v>96694</v>
      </c>
      <c r="B4688" s="2" t="s">
        <v>8794</v>
      </c>
      <c r="C4688" s="2" t="s">
        <v>70</v>
      </c>
      <c r="D4688" s="3" t="s">
        <v>8795</v>
      </c>
    </row>
    <row r="4689" spans="1:4" ht="13.5">
      <c r="A4689" s="2">
        <v>96695</v>
      </c>
      <c r="B4689" s="2" t="s">
        <v>8796</v>
      </c>
      <c r="C4689" s="2" t="s">
        <v>70</v>
      </c>
      <c r="D4689" s="3" t="s">
        <v>8797</v>
      </c>
    </row>
    <row r="4690" spans="1:4" ht="13.5">
      <c r="A4690" s="2">
        <v>96696</v>
      </c>
      <c r="B4690" s="2" t="s">
        <v>8798</v>
      </c>
      <c r="C4690" s="2" t="s">
        <v>70</v>
      </c>
      <c r="D4690" s="3" t="s">
        <v>8799</v>
      </c>
    </row>
    <row r="4691" spans="1:4" ht="13.5">
      <c r="A4691" s="2">
        <v>96697</v>
      </c>
      <c r="B4691" s="2" t="s">
        <v>8800</v>
      </c>
      <c r="C4691" s="2" t="s">
        <v>70</v>
      </c>
      <c r="D4691" s="3" t="s">
        <v>8801</v>
      </c>
    </row>
    <row r="4692" spans="1:4" ht="13.5">
      <c r="A4692" s="2">
        <v>96698</v>
      </c>
      <c r="B4692" s="2" t="s">
        <v>8802</v>
      </c>
      <c r="C4692" s="2" t="s">
        <v>70</v>
      </c>
      <c r="D4692" s="3" t="s">
        <v>8803</v>
      </c>
    </row>
    <row r="4693" spans="1:4" ht="13.5">
      <c r="A4693" s="2">
        <v>96699</v>
      </c>
      <c r="B4693" s="2" t="s">
        <v>8804</v>
      </c>
      <c r="C4693" s="2" t="s">
        <v>70</v>
      </c>
      <c r="D4693" s="3" t="s">
        <v>8805</v>
      </c>
    </row>
    <row r="4694" spans="1:4" ht="13.5">
      <c r="A4694" s="2">
        <v>96700</v>
      </c>
      <c r="B4694" s="2" t="s">
        <v>8806</v>
      </c>
      <c r="C4694" s="2" t="s">
        <v>70</v>
      </c>
      <c r="D4694" s="3" t="s">
        <v>4989</v>
      </c>
    </row>
    <row r="4695" spans="1:4" ht="13.5">
      <c r="A4695" s="2">
        <v>96701</v>
      </c>
      <c r="B4695" s="2" t="s">
        <v>8807</v>
      </c>
      <c r="C4695" s="2" t="s">
        <v>70</v>
      </c>
      <c r="D4695" s="3" t="s">
        <v>6701</v>
      </c>
    </row>
    <row r="4696" spans="1:4" ht="13.5">
      <c r="A4696" s="2">
        <v>96702</v>
      </c>
      <c r="B4696" s="2" t="s">
        <v>8808</v>
      </c>
      <c r="C4696" s="2" t="s">
        <v>70</v>
      </c>
      <c r="D4696" s="3" t="s">
        <v>5472</v>
      </c>
    </row>
    <row r="4697" spans="1:4" ht="13.5">
      <c r="A4697" s="2">
        <v>96703</v>
      </c>
      <c r="B4697" s="2" t="s">
        <v>8809</v>
      </c>
      <c r="C4697" s="2" t="s">
        <v>70</v>
      </c>
      <c r="D4697" s="3" t="s">
        <v>8810</v>
      </c>
    </row>
    <row r="4698" spans="1:4" ht="13.5">
      <c r="A4698" s="2">
        <v>96704</v>
      </c>
      <c r="B4698" s="2" t="s">
        <v>8811</v>
      </c>
      <c r="C4698" s="2" t="s">
        <v>70</v>
      </c>
      <c r="D4698" s="3" t="s">
        <v>8812</v>
      </c>
    </row>
    <row r="4699" spans="1:4" ht="13.5">
      <c r="A4699" s="2">
        <v>96705</v>
      </c>
      <c r="B4699" s="2" t="s">
        <v>8813</v>
      </c>
      <c r="C4699" s="2" t="s">
        <v>70</v>
      </c>
      <c r="D4699" s="3" t="s">
        <v>8814</v>
      </c>
    </row>
    <row r="4700" spans="1:4" ht="13.5">
      <c r="A4700" s="2">
        <v>96706</v>
      </c>
      <c r="B4700" s="2" t="s">
        <v>8815</v>
      </c>
      <c r="C4700" s="2" t="s">
        <v>70</v>
      </c>
      <c r="D4700" s="3" t="s">
        <v>8816</v>
      </c>
    </row>
    <row r="4701" spans="1:4" ht="13.5">
      <c r="A4701" s="2">
        <v>96707</v>
      </c>
      <c r="B4701" s="2" t="s">
        <v>8817</v>
      </c>
      <c r="C4701" s="2" t="s">
        <v>70</v>
      </c>
      <c r="D4701" s="3" t="s">
        <v>8818</v>
      </c>
    </row>
    <row r="4702" spans="1:4" ht="13.5">
      <c r="A4702" s="2">
        <v>96708</v>
      </c>
      <c r="B4702" s="2" t="s">
        <v>8819</v>
      </c>
      <c r="C4702" s="2" t="s">
        <v>70</v>
      </c>
      <c r="D4702" s="3" t="s">
        <v>8820</v>
      </c>
    </row>
    <row r="4703" spans="1:4" ht="13.5">
      <c r="A4703" s="2">
        <v>96709</v>
      </c>
      <c r="B4703" s="2" t="s">
        <v>8821</v>
      </c>
      <c r="C4703" s="2" t="s">
        <v>70</v>
      </c>
      <c r="D4703" s="3" t="s">
        <v>8822</v>
      </c>
    </row>
    <row r="4704" spans="1:4" ht="13.5">
      <c r="A4704" s="2">
        <v>96710</v>
      </c>
      <c r="B4704" s="2" t="s">
        <v>8823</v>
      </c>
      <c r="C4704" s="2" t="s">
        <v>70</v>
      </c>
      <c r="D4704" s="3" t="s">
        <v>8824</v>
      </c>
    </row>
    <row r="4705" spans="1:4" ht="13.5">
      <c r="A4705" s="2">
        <v>96711</v>
      </c>
      <c r="B4705" s="2" t="s">
        <v>8825</v>
      </c>
      <c r="C4705" s="2" t="s">
        <v>70</v>
      </c>
      <c r="D4705" s="3" t="s">
        <v>8826</v>
      </c>
    </row>
    <row r="4706" spans="1:4" ht="13.5">
      <c r="A4706" s="2">
        <v>96712</v>
      </c>
      <c r="B4706" s="2" t="s">
        <v>8827</v>
      </c>
      <c r="C4706" s="2" t="s">
        <v>70</v>
      </c>
      <c r="D4706" s="3" t="s">
        <v>8828</v>
      </c>
    </row>
    <row r="4707" spans="1:4" ht="13.5">
      <c r="A4707" s="2">
        <v>96713</v>
      </c>
      <c r="B4707" s="2" t="s">
        <v>8829</v>
      </c>
      <c r="C4707" s="2" t="s">
        <v>70</v>
      </c>
      <c r="D4707" s="3" t="s">
        <v>8830</v>
      </c>
    </row>
    <row r="4708" spans="1:4" ht="13.5">
      <c r="A4708" s="2">
        <v>96714</v>
      </c>
      <c r="B4708" s="2" t="s">
        <v>8831</v>
      </c>
      <c r="C4708" s="2" t="s">
        <v>70</v>
      </c>
      <c r="D4708" s="3" t="s">
        <v>8832</v>
      </c>
    </row>
    <row r="4709" spans="1:4" ht="13.5">
      <c r="A4709" s="2">
        <v>96715</v>
      </c>
      <c r="B4709" s="2" t="s">
        <v>8833</v>
      </c>
      <c r="C4709" s="2" t="s">
        <v>70</v>
      </c>
      <c r="D4709" s="3" t="s">
        <v>8834</v>
      </c>
    </row>
    <row r="4710" spans="1:4" ht="13.5">
      <c r="A4710" s="2">
        <v>96716</v>
      </c>
      <c r="B4710" s="2" t="s">
        <v>8835</v>
      </c>
      <c r="C4710" s="2" t="s">
        <v>70</v>
      </c>
      <c r="D4710" s="3" t="s">
        <v>8836</v>
      </c>
    </row>
    <row r="4711" spans="1:4" ht="13.5">
      <c r="A4711" s="2">
        <v>96717</v>
      </c>
      <c r="B4711" s="2" t="s">
        <v>8837</v>
      </c>
      <c r="C4711" s="2" t="s">
        <v>70</v>
      </c>
      <c r="D4711" s="3" t="s">
        <v>8838</v>
      </c>
    </row>
    <row r="4712" spans="1:4" ht="13.5">
      <c r="A4712" s="2">
        <v>96736</v>
      </c>
      <c r="B4712" s="2" t="s">
        <v>8839</v>
      </c>
      <c r="C4712" s="2" t="s">
        <v>70</v>
      </c>
      <c r="D4712" s="3" t="s">
        <v>8840</v>
      </c>
    </row>
    <row r="4713" spans="1:4" ht="13.5">
      <c r="A4713" s="2">
        <v>96737</v>
      </c>
      <c r="B4713" s="2" t="s">
        <v>8841</v>
      </c>
      <c r="C4713" s="2" t="s">
        <v>70</v>
      </c>
      <c r="D4713" s="3" t="s">
        <v>1838</v>
      </c>
    </row>
    <row r="4714" spans="1:4" ht="13.5">
      <c r="A4714" s="2">
        <v>96738</v>
      </c>
      <c r="B4714" s="2" t="s">
        <v>8842</v>
      </c>
      <c r="C4714" s="2" t="s">
        <v>70</v>
      </c>
      <c r="D4714" s="3" t="s">
        <v>8843</v>
      </c>
    </row>
    <row r="4715" spans="1:4" ht="13.5">
      <c r="A4715" s="2">
        <v>96739</v>
      </c>
      <c r="B4715" s="2" t="s">
        <v>8844</v>
      </c>
      <c r="C4715" s="2" t="s">
        <v>70</v>
      </c>
      <c r="D4715" s="3" t="s">
        <v>8845</v>
      </c>
    </row>
    <row r="4716" spans="1:4" ht="13.5">
      <c r="A4716" s="2">
        <v>96740</v>
      </c>
      <c r="B4716" s="2" t="s">
        <v>8846</v>
      </c>
      <c r="C4716" s="2" t="s">
        <v>70</v>
      </c>
      <c r="D4716" s="3" t="s">
        <v>6897</v>
      </c>
    </row>
    <row r="4717" spans="1:4" ht="13.5">
      <c r="A4717" s="2">
        <v>96741</v>
      </c>
      <c r="B4717" s="2" t="s">
        <v>8847</v>
      </c>
      <c r="C4717" s="2" t="s">
        <v>70</v>
      </c>
      <c r="D4717" s="3" t="s">
        <v>5334</v>
      </c>
    </row>
    <row r="4718" spans="1:4" ht="13.5">
      <c r="A4718" s="2">
        <v>96742</v>
      </c>
      <c r="B4718" s="2" t="s">
        <v>8848</v>
      </c>
      <c r="C4718" s="2" t="s">
        <v>70</v>
      </c>
      <c r="D4718" s="3" t="s">
        <v>8849</v>
      </c>
    </row>
    <row r="4719" spans="1:4" ht="13.5">
      <c r="A4719" s="2">
        <v>96743</v>
      </c>
      <c r="B4719" s="2" t="s">
        <v>8850</v>
      </c>
      <c r="C4719" s="2" t="s">
        <v>70</v>
      </c>
      <c r="D4719" s="3" t="s">
        <v>5911</v>
      </c>
    </row>
    <row r="4720" spans="1:4" ht="13.5">
      <c r="A4720" s="2">
        <v>96744</v>
      </c>
      <c r="B4720" s="2" t="s">
        <v>8851</v>
      </c>
      <c r="C4720" s="2" t="s">
        <v>70</v>
      </c>
      <c r="D4720" s="3" t="s">
        <v>8852</v>
      </c>
    </row>
    <row r="4721" spans="1:4" ht="13.5">
      <c r="A4721" s="2">
        <v>96745</v>
      </c>
      <c r="B4721" s="2" t="s">
        <v>8853</v>
      </c>
      <c r="C4721" s="2" t="s">
        <v>70</v>
      </c>
      <c r="D4721" s="3" t="s">
        <v>8854</v>
      </c>
    </row>
    <row r="4722" spans="1:4" ht="13.5">
      <c r="A4722" s="2">
        <v>96746</v>
      </c>
      <c r="B4722" s="2" t="s">
        <v>8855</v>
      </c>
      <c r="C4722" s="2" t="s">
        <v>70</v>
      </c>
      <c r="D4722" s="3" t="s">
        <v>8856</v>
      </c>
    </row>
    <row r="4723" spans="1:4" ht="13.5">
      <c r="A4723" s="2">
        <v>96747</v>
      </c>
      <c r="B4723" s="2" t="s">
        <v>8857</v>
      </c>
      <c r="C4723" s="2" t="s">
        <v>70</v>
      </c>
      <c r="D4723" s="3" t="s">
        <v>365</v>
      </c>
    </row>
    <row r="4724" spans="1:4" ht="13.5">
      <c r="A4724" s="2">
        <v>96748</v>
      </c>
      <c r="B4724" s="2" t="s">
        <v>8858</v>
      </c>
      <c r="C4724" s="2" t="s">
        <v>70</v>
      </c>
      <c r="D4724" s="3" t="s">
        <v>8859</v>
      </c>
    </row>
    <row r="4725" spans="1:4" ht="13.5">
      <c r="A4725" s="2">
        <v>96749</v>
      </c>
      <c r="B4725" s="2" t="s">
        <v>8860</v>
      </c>
      <c r="C4725" s="2" t="s">
        <v>70</v>
      </c>
      <c r="D4725" s="3" t="s">
        <v>518</v>
      </c>
    </row>
    <row r="4726" spans="1:4" ht="13.5">
      <c r="A4726" s="2">
        <v>96750</v>
      </c>
      <c r="B4726" s="2" t="s">
        <v>8861</v>
      </c>
      <c r="C4726" s="2" t="s">
        <v>70</v>
      </c>
      <c r="D4726" s="3" t="s">
        <v>8862</v>
      </c>
    </row>
    <row r="4727" spans="1:4" ht="13.5">
      <c r="A4727" s="2">
        <v>96751</v>
      </c>
      <c r="B4727" s="2" t="s">
        <v>8863</v>
      </c>
      <c r="C4727" s="2" t="s">
        <v>70</v>
      </c>
      <c r="D4727" s="3" t="s">
        <v>8805</v>
      </c>
    </row>
    <row r="4728" spans="1:4" ht="13.5">
      <c r="A4728" s="2">
        <v>96752</v>
      </c>
      <c r="B4728" s="2" t="s">
        <v>8864</v>
      </c>
      <c r="C4728" s="2" t="s">
        <v>70</v>
      </c>
      <c r="D4728" s="3" t="s">
        <v>8865</v>
      </c>
    </row>
    <row r="4729" spans="1:4" ht="13.5">
      <c r="A4729" s="2">
        <v>96753</v>
      </c>
      <c r="B4729" s="2" t="s">
        <v>8866</v>
      </c>
      <c r="C4729" s="2" t="s">
        <v>70</v>
      </c>
      <c r="D4729" s="3" t="s">
        <v>8867</v>
      </c>
    </row>
    <row r="4730" spans="1:4" ht="13.5">
      <c r="A4730" s="2">
        <v>96754</v>
      </c>
      <c r="B4730" s="2" t="s">
        <v>8868</v>
      </c>
      <c r="C4730" s="2" t="s">
        <v>70</v>
      </c>
      <c r="D4730" s="3" t="s">
        <v>8869</v>
      </c>
    </row>
    <row r="4731" spans="1:4" ht="13.5">
      <c r="A4731" s="2">
        <v>96755</v>
      </c>
      <c r="B4731" s="2" t="s">
        <v>8870</v>
      </c>
      <c r="C4731" s="2" t="s">
        <v>70</v>
      </c>
      <c r="D4731" s="3" t="s">
        <v>8871</v>
      </c>
    </row>
    <row r="4732" spans="1:4" ht="13.5">
      <c r="A4732" s="2">
        <v>96758</v>
      </c>
      <c r="B4732" s="2" t="s">
        <v>8872</v>
      </c>
      <c r="C4732" s="2" t="s">
        <v>70</v>
      </c>
      <c r="D4732" s="3" t="s">
        <v>3800</v>
      </c>
    </row>
    <row r="4733" spans="1:4" ht="13.5">
      <c r="A4733" s="2">
        <v>96759</v>
      </c>
      <c r="B4733" s="2" t="s">
        <v>8873</v>
      </c>
      <c r="C4733" s="2" t="s">
        <v>70</v>
      </c>
      <c r="D4733" s="3" t="s">
        <v>8874</v>
      </c>
    </row>
    <row r="4734" spans="1:4" ht="13.5">
      <c r="A4734" s="2">
        <v>96760</v>
      </c>
      <c r="B4734" s="2" t="s">
        <v>8875</v>
      </c>
      <c r="C4734" s="2" t="s">
        <v>70</v>
      </c>
      <c r="D4734" s="3" t="s">
        <v>8876</v>
      </c>
    </row>
    <row r="4735" spans="1:4" ht="13.5">
      <c r="A4735" s="2">
        <v>96761</v>
      </c>
      <c r="B4735" s="2" t="s">
        <v>8877</v>
      </c>
      <c r="C4735" s="2" t="s">
        <v>70</v>
      </c>
      <c r="D4735" s="3" t="s">
        <v>3736</v>
      </c>
    </row>
    <row r="4736" spans="1:4" ht="13.5">
      <c r="A4736" s="2">
        <v>96762</v>
      </c>
      <c r="B4736" s="2" t="s">
        <v>8878</v>
      </c>
      <c r="C4736" s="2" t="s">
        <v>70</v>
      </c>
      <c r="D4736" s="3" t="s">
        <v>8879</v>
      </c>
    </row>
    <row r="4737" spans="1:4" ht="13.5">
      <c r="A4737" s="2">
        <v>96763</v>
      </c>
      <c r="B4737" s="2" t="s">
        <v>8880</v>
      </c>
      <c r="C4737" s="2" t="s">
        <v>70</v>
      </c>
      <c r="D4737" s="3" t="s">
        <v>8881</v>
      </c>
    </row>
    <row r="4738" spans="1:4" ht="13.5">
      <c r="A4738" s="2">
        <v>96764</v>
      </c>
      <c r="B4738" s="2" t="s">
        <v>8882</v>
      </c>
      <c r="C4738" s="2" t="s">
        <v>70</v>
      </c>
      <c r="D4738" s="3" t="s">
        <v>8883</v>
      </c>
    </row>
    <row r="4739" spans="1:4" ht="13.5">
      <c r="A4739" s="2">
        <v>96802</v>
      </c>
      <c r="B4739" s="2" t="s">
        <v>8884</v>
      </c>
      <c r="C4739" s="2" t="s">
        <v>70</v>
      </c>
      <c r="D4739" s="3" t="s">
        <v>8885</v>
      </c>
    </row>
    <row r="4740" spans="1:4" ht="13.5">
      <c r="A4740" s="2">
        <v>96803</v>
      </c>
      <c r="B4740" s="2" t="s">
        <v>8886</v>
      </c>
      <c r="C4740" s="2" t="s">
        <v>70</v>
      </c>
      <c r="D4740" s="3" t="s">
        <v>8887</v>
      </c>
    </row>
    <row r="4741" spans="1:4" ht="13.5">
      <c r="A4741" s="2">
        <v>96804</v>
      </c>
      <c r="B4741" s="2" t="s">
        <v>8888</v>
      </c>
      <c r="C4741" s="2" t="s">
        <v>70</v>
      </c>
      <c r="D4741" s="3" t="s">
        <v>8889</v>
      </c>
    </row>
    <row r="4742" spans="1:4" ht="13.5">
      <c r="A4742" s="2">
        <v>96805</v>
      </c>
      <c r="B4742" s="2" t="s">
        <v>8890</v>
      </c>
      <c r="C4742" s="2" t="s">
        <v>70</v>
      </c>
      <c r="D4742" s="3" t="s">
        <v>8891</v>
      </c>
    </row>
    <row r="4743" spans="1:4" ht="13.5">
      <c r="A4743" s="2">
        <v>96806</v>
      </c>
      <c r="B4743" s="2" t="s">
        <v>8892</v>
      </c>
      <c r="C4743" s="2" t="s">
        <v>70</v>
      </c>
      <c r="D4743" s="3" t="s">
        <v>8893</v>
      </c>
    </row>
    <row r="4744" spans="1:4" ht="13.5">
      <c r="A4744" s="2">
        <v>96807</v>
      </c>
      <c r="B4744" s="2" t="s">
        <v>8894</v>
      </c>
      <c r="C4744" s="2" t="s">
        <v>70</v>
      </c>
      <c r="D4744" s="3" t="s">
        <v>8895</v>
      </c>
    </row>
    <row r="4745" spans="1:4" ht="13.5">
      <c r="A4745" s="2">
        <v>96808</v>
      </c>
      <c r="B4745" s="2" t="s">
        <v>8896</v>
      </c>
      <c r="C4745" s="2" t="s">
        <v>70</v>
      </c>
      <c r="D4745" s="3" t="s">
        <v>8046</v>
      </c>
    </row>
    <row r="4746" spans="1:4" ht="13.5">
      <c r="A4746" s="2">
        <v>96809</v>
      </c>
      <c r="B4746" s="2" t="s">
        <v>8897</v>
      </c>
      <c r="C4746" s="2" t="s">
        <v>70</v>
      </c>
      <c r="D4746" s="3" t="s">
        <v>8812</v>
      </c>
    </row>
    <row r="4747" spans="1:4" ht="13.5">
      <c r="A4747" s="2">
        <v>96810</v>
      </c>
      <c r="B4747" s="2" t="s">
        <v>8898</v>
      </c>
      <c r="C4747" s="2" t="s">
        <v>70</v>
      </c>
      <c r="D4747" s="3" t="s">
        <v>5909</v>
      </c>
    </row>
    <row r="4748" spans="1:4" ht="13.5">
      <c r="A4748" s="2">
        <v>96811</v>
      </c>
      <c r="B4748" s="2" t="s">
        <v>8899</v>
      </c>
      <c r="C4748" s="2" t="s">
        <v>70</v>
      </c>
      <c r="D4748" s="3" t="s">
        <v>8900</v>
      </c>
    </row>
    <row r="4749" spans="1:4" ht="13.5">
      <c r="A4749" s="2">
        <v>96812</v>
      </c>
      <c r="B4749" s="2" t="s">
        <v>8901</v>
      </c>
      <c r="C4749" s="2" t="s">
        <v>70</v>
      </c>
      <c r="D4749" s="3" t="s">
        <v>2786</v>
      </c>
    </row>
    <row r="4750" spans="1:4" ht="13.5">
      <c r="A4750" s="2">
        <v>96813</v>
      </c>
      <c r="B4750" s="2" t="s">
        <v>8902</v>
      </c>
      <c r="C4750" s="2" t="s">
        <v>70</v>
      </c>
      <c r="D4750" s="3" t="s">
        <v>8903</v>
      </c>
    </row>
    <row r="4751" spans="1:4" ht="13.5">
      <c r="A4751" s="2">
        <v>96814</v>
      </c>
      <c r="B4751" s="2" t="s">
        <v>8904</v>
      </c>
      <c r="C4751" s="2" t="s">
        <v>70</v>
      </c>
      <c r="D4751" s="3" t="s">
        <v>8905</v>
      </c>
    </row>
    <row r="4752" spans="1:4" ht="13.5">
      <c r="A4752" s="2">
        <v>96815</v>
      </c>
      <c r="B4752" s="2" t="s">
        <v>8906</v>
      </c>
      <c r="C4752" s="2" t="s">
        <v>70</v>
      </c>
      <c r="D4752" s="3" t="s">
        <v>8907</v>
      </c>
    </row>
    <row r="4753" spans="1:4" ht="13.5">
      <c r="A4753" s="2">
        <v>96816</v>
      </c>
      <c r="B4753" s="2" t="s">
        <v>8908</v>
      </c>
      <c r="C4753" s="2" t="s">
        <v>70</v>
      </c>
      <c r="D4753" s="3" t="s">
        <v>8909</v>
      </c>
    </row>
    <row r="4754" spans="1:4" ht="13.5">
      <c r="A4754" s="2">
        <v>96817</v>
      </c>
      <c r="B4754" s="2" t="s">
        <v>8910</v>
      </c>
      <c r="C4754" s="2" t="s">
        <v>70</v>
      </c>
      <c r="D4754" s="3" t="s">
        <v>8911</v>
      </c>
    </row>
    <row r="4755" spans="1:4" ht="13.5">
      <c r="A4755" s="2">
        <v>96818</v>
      </c>
      <c r="B4755" s="2" t="s">
        <v>8912</v>
      </c>
      <c r="C4755" s="2" t="s">
        <v>70</v>
      </c>
      <c r="D4755" s="3" t="s">
        <v>6140</v>
      </c>
    </row>
    <row r="4756" spans="1:4" ht="13.5">
      <c r="A4756" s="2">
        <v>96819</v>
      </c>
      <c r="B4756" s="2" t="s">
        <v>8913</v>
      </c>
      <c r="C4756" s="2" t="s">
        <v>70</v>
      </c>
      <c r="D4756" s="3" t="s">
        <v>8914</v>
      </c>
    </row>
    <row r="4757" spans="1:4" ht="13.5">
      <c r="A4757" s="2">
        <v>96820</v>
      </c>
      <c r="B4757" s="2" t="s">
        <v>8915</v>
      </c>
      <c r="C4757" s="2" t="s">
        <v>70</v>
      </c>
      <c r="D4757" s="3" t="s">
        <v>8916</v>
      </c>
    </row>
    <row r="4758" spans="1:4" ht="13.5">
      <c r="A4758" s="2">
        <v>96821</v>
      </c>
      <c r="B4758" s="2" t="s">
        <v>8917</v>
      </c>
      <c r="C4758" s="2" t="s">
        <v>70</v>
      </c>
      <c r="D4758" s="3" t="s">
        <v>8918</v>
      </c>
    </row>
    <row r="4759" spans="1:4" ht="13.5">
      <c r="A4759" s="2">
        <v>96822</v>
      </c>
      <c r="B4759" s="2" t="s">
        <v>8919</v>
      </c>
      <c r="C4759" s="2" t="s">
        <v>70</v>
      </c>
      <c r="D4759" s="3" t="s">
        <v>8920</v>
      </c>
    </row>
    <row r="4760" spans="1:4" ht="13.5">
      <c r="A4760" s="2">
        <v>96823</v>
      </c>
      <c r="B4760" s="2" t="s">
        <v>8921</v>
      </c>
      <c r="C4760" s="2" t="s">
        <v>70</v>
      </c>
      <c r="D4760" s="3" t="s">
        <v>8922</v>
      </c>
    </row>
    <row r="4761" spans="1:4" ht="13.5">
      <c r="A4761" s="2">
        <v>96824</v>
      </c>
      <c r="B4761" s="2" t="s">
        <v>8923</v>
      </c>
      <c r="C4761" s="2" t="s">
        <v>70</v>
      </c>
      <c r="D4761" s="3" t="s">
        <v>6692</v>
      </c>
    </row>
    <row r="4762" spans="1:4" ht="13.5">
      <c r="A4762" s="2">
        <v>96826</v>
      </c>
      <c r="B4762" s="2" t="s">
        <v>8924</v>
      </c>
      <c r="C4762" s="2" t="s">
        <v>70</v>
      </c>
      <c r="D4762" s="3" t="s">
        <v>8925</v>
      </c>
    </row>
    <row r="4763" spans="1:4" ht="13.5">
      <c r="A4763" s="2">
        <v>96827</v>
      </c>
      <c r="B4763" s="2" t="s">
        <v>8926</v>
      </c>
      <c r="C4763" s="2" t="s">
        <v>70</v>
      </c>
      <c r="D4763" s="3" t="s">
        <v>8927</v>
      </c>
    </row>
    <row r="4764" spans="1:4" ht="13.5">
      <c r="A4764" s="2">
        <v>96828</v>
      </c>
      <c r="B4764" s="2" t="s">
        <v>8928</v>
      </c>
      <c r="C4764" s="2" t="s">
        <v>70</v>
      </c>
      <c r="D4764" s="3" t="s">
        <v>8929</v>
      </c>
    </row>
    <row r="4765" spans="1:4" ht="13.5">
      <c r="A4765" s="2">
        <v>96829</v>
      </c>
      <c r="B4765" s="2" t="s">
        <v>8930</v>
      </c>
      <c r="C4765" s="2" t="s">
        <v>70</v>
      </c>
      <c r="D4765" s="3" t="s">
        <v>5613</v>
      </c>
    </row>
    <row r="4766" spans="1:4" ht="13.5">
      <c r="A4766" s="2">
        <v>96830</v>
      </c>
      <c r="B4766" s="2" t="s">
        <v>8931</v>
      </c>
      <c r="C4766" s="2" t="s">
        <v>70</v>
      </c>
      <c r="D4766" s="3" t="s">
        <v>8932</v>
      </c>
    </row>
    <row r="4767" spans="1:4" ht="13.5">
      <c r="A4767" s="2">
        <v>96832</v>
      </c>
      <c r="B4767" s="2" t="s">
        <v>8933</v>
      </c>
      <c r="C4767" s="2" t="s">
        <v>70</v>
      </c>
      <c r="D4767" s="3" t="s">
        <v>8934</v>
      </c>
    </row>
    <row r="4768" spans="1:4" ht="13.5">
      <c r="A4768" s="2">
        <v>96833</v>
      </c>
      <c r="B4768" s="2" t="s">
        <v>8935</v>
      </c>
      <c r="C4768" s="2" t="s">
        <v>70</v>
      </c>
      <c r="D4768" s="3" t="s">
        <v>8936</v>
      </c>
    </row>
    <row r="4769" spans="1:4" ht="13.5">
      <c r="A4769" s="2">
        <v>96834</v>
      </c>
      <c r="B4769" s="2" t="s">
        <v>8937</v>
      </c>
      <c r="C4769" s="2" t="s">
        <v>70</v>
      </c>
      <c r="D4769" s="3" t="s">
        <v>5902</v>
      </c>
    </row>
    <row r="4770" spans="1:4" ht="13.5">
      <c r="A4770" s="2">
        <v>96836</v>
      </c>
      <c r="B4770" s="2" t="s">
        <v>8938</v>
      </c>
      <c r="C4770" s="2" t="s">
        <v>70</v>
      </c>
      <c r="D4770" s="3" t="s">
        <v>8939</v>
      </c>
    </row>
    <row r="4771" spans="1:4" ht="13.5">
      <c r="A4771" s="2">
        <v>96837</v>
      </c>
      <c r="B4771" s="2" t="s">
        <v>8940</v>
      </c>
      <c r="C4771" s="2" t="s">
        <v>70</v>
      </c>
      <c r="D4771" s="3" t="s">
        <v>8941</v>
      </c>
    </row>
    <row r="4772" spans="1:4" ht="13.5">
      <c r="A4772" s="2">
        <v>96838</v>
      </c>
      <c r="B4772" s="2" t="s">
        <v>8942</v>
      </c>
      <c r="C4772" s="2" t="s">
        <v>70</v>
      </c>
      <c r="D4772" s="3" t="s">
        <v>8943</v>
      </c>
    </row>
    <row r="4773" spans="1:4" ht="13.5">
      <c r="A4773" s="2">
        <v>96839</v>
      </c>
      <c r="B4773" s="2" t="s">
        <v>8944</v>
      </c>
      <c r="C4773" s="2" t="s">
        <v>70</v>
      </c>
      <c r="D4773" s="3" t="s">
        <v>8945</v>
      </c>
    </row>
    <row r="4774" spans="1:4" ht="13.5">
      <c r="A4774" s="2">
        <v>96840</v>
      </c>
      <c r="B4774" s="2" t="s">
        <v>8946</v>
      </c>
      <c r="C4774" s="2" t="s">
        <v>70</v>
      </c>
      <c r="D4774" s="3" t="s">
        <v>1081</v>
      </c>
    </row>
    <row r="4775" spans="1:4" ht="13.5">
      <c r="A4775" s="2">
        <v>96841</v>
      </c>
      <c r="B4775" s="2" t="s">
        <v>8947</v>
      </c>
      <c r="C4775" s="2" t="s">
        <v>70</v>
      </c>
      <c r="D4775" s="3" t="s">
        <v>8948</v>
      </c>
    </row>
    <row r="4776" spans="1:4" ht="13.5">
      <c r="A4776" s="2">
        <v>96842</v>
      </c>
      <c r="B4776" s="2" t="s">
        <v>8949</v>
      </c>
      <c r="C4776" s="2" t="s">
        <v>70</v>
      </c>
      <c r="D4776" s="3" t="s">
        <v>8383</v>
      </c>
    </row>
    <row r="4777" spans="1:4" ht="13.5">
      <c r="A4777" s="2">
        <v>96843</v>
      </c>
      <c r="B4777" s="2" t="s">
        <v>8950</v>
      </c>
      <c r="C4777" s="2" t="s">
        <v>70</v>
      </c>
      <c r="D4777" s="3" t="s">
        <v>8787</v>
      </c>
    </row>
    <row r="4778" spans="1:4" ht="13.5">
      <c r="A4778" s="2">
        <v>96844</v>
      </c>
      <c r="B4778" s="2" t="s">
        <v>8951</v>
      </c>
      <c r="C4778" s="2" t="s">
        <v>70</v>
      </c>
      <c r="D4778" s="3" t="s">
        <v>6877</v>
      </c>
    </row>
    <row r="4779" spans="1:4" ht="13.5">
      <c r="A4779" s="2">
        <v>96845</v>
      </c>
      <c r="B4779" s="2" t="s">
        <v>8952</v>
      </c>
      <c r="C4779" s="2" t="s">
        <v>70</v>
      </c>
      <c r="D4779" s="3" t="s">
        <v>8953</v>
      </c>
    </row>
    <row r="4780" spans="1:4" ht="13.5">
      <c r="A4780" s="2">
        <v>96846</v>
      </c>
      <c r="B4780" s="2" t="s">
        <v>8954</v>
      </c>
      <c r="C4780" s="2" t="s">
        <v>70</v>
      </c>
      <c r="D4780" s="3" t="s">
        <v>8955</v>
      </c>
    </row>
    <row r="4781" spans="1:4" ht="13.5">
      <c r="A4781" s="2">
        <v>96847</v>
      </c>
      <c r="B4781" s="2" t="s">
        <v>8956</v>
      </c>
      <c r="C4781" s="2" t="s">
        <v>70</v>
      </c>
      <c r="D4781" s="3" t="s">
        <v>8957</v>
      </c>
    </row>
    <row r="4782" spans="1:4" ht="13.5">
      <c r="A4782" s="2">
        <v>96848</v>
      </c>
      <c r="B4782" s="2" t="s">
        <v>8958</v>
      </c>
      <c r="C4782" s="2" t="s">
        <v>70</v>
      </c>
      <c r="D4782" s="3" t="s">
        <v>8959</v>
      </c>
    </row>
    <row r="4783" spans="1:4" ht="13.5">
      <c r="A4783" s="2">
        <v>96849</v>
      </c>
      <c r="B4783" s="2" t="s">
        <v>8960</v>
      </c>
      <c r="C4783" s="2" t="s">
        <v>70</v>
      </c>
      <c r="D4783" s="3" t="s">
        <v>8961</v>
      </c>
    </row>
    <row r="4784" spans="1:4" ht="13.5">
      <c r="A4784" s="2">
        <v>96850</v>
      </c>
      <c r="B4784" s="2" t="s">
        <v>8962</v>
      </c>
      <c r="C4784" s="2" t="s">
        <v>70</v>
      </c>
      <c r="D4784" s="3" t="s">
        <v>8963</v>
      </c>
    </row>
    <row r="4785" spans="1:4" ht="13.5">
      <c r="A4785" s="2">
        <v>96852</v>
      </c>
      <c r="B4785" s="2" t="s">
        <v>8964</v>
      </c>
      <c r="C4785" s="2" t="s">
        <v>70</v>
      </c>
      <c r="D4785" s="3" t="s">
        <v>8965</v>
      </c>
    </row>
    <row r="4786" spans="1:4" ht="13.5">
      <c r="A4786" s="2">
        <v>96853</v>
      </c>
      <c r="B4786" s="2" t="s">
        <v>8966</v>
      </c>
      <c r="C4786" s="2" t="s">
        <v>70</v>
      </c>
      <c r="D4786" s="3" t="s">
        <v>1081</v>
      </c>
    </row>
    <row r="4787" spans="1:4" ht="13.5">
      <c r="A4787" s="2">
        <v>96854</v>
      </c>
      <c r="B4787" s="2" t="s">
        <v>8967</v>
      </c>
      <c r="C4787" s="2" t="s">
        <v>70</v>
      </c>
      <c r="D4787" s="3" t="s">
        <v>8968</v>
      </c>
    </row>
    <row r="4788" spans="1:4" ht="13.5">
      <c r="A4788" s="2">
        <v>96855</v>
      </c>
      <c r="B4788" s="2" t="s">
        <v>8969</v>
      </c>
      <c r="C4788" s="2" t="s">
        <v>70</v>
      </c>
      <c r="D4788" s="3" t="s">
        <v>8970</v>
      </c>
    </row>
    <row r="4789" spans="1:4" ht="13.5">
      <c r="A4789" s="2">
        <v>96856</v>
      </c>
      <c r="B4789" s="2" t="s">
        <v>8971</v>
      </c>
      <c r="C4789" s="2" t="s">
        <v>70</v>
      </c>
      <c r="D4789" s="3" t="s">
        <v>8972</v>
      </c>
    </row>
    <row r="4790" spans="1:4" ht="13.5">
      <c r="A4790" s="2">
        <v>96860</v>
      </c>
      <c r="B4790" s="2" t="s">
        <v>8973</v>
      </c>
      <c r="C4790" s="2" t="s">
        <v>70</v>
      </c>
      <c r="D4790" s="3" t="s">
        <v>8974</v>
      </c>
    </row>
    <row r="4791" spans="1:4" ht="13.5">
      <c r="A4791" s="2">
        <v>96861</v>
      </c>
      <c r="B4791" s="2" t="s">
        <v>8975</v>
      </c>
      <c r="C4791" s="2" t="s">
        <v>70</v>
      </c>
      <c r="D4791" s="3" t="s">
        <v>8976</v>
      </c>
    </row>
    <row r="4792" spans="1:4" ht="13.5">
      <c r="A4792" s="2">
        <v>96862</v>
      </c>
      <c r="B4792" s="2" t="s">
        <v>8977</v>
      </c>
      <c r="C4792" s="2" t="s">
        <v>70</v>
      </c>
      <c r="D4792" s="3" t="s">
        <v>8978</v>
      </c>
    </row>
    <row r="4793" spans="1:4" ht="13.5">
      <c r="A4793" s="2">
        <v>96863</v>
      </c>
      <c r="B4793" s="2" t="s">
        <v>8979</v>
      </c>
      <c r="C4793" s="2" t="s">
        <v>70</v>
      </c>
      <c r="D4793" s="3" t="s">
        <v>8980</v>
      </c>
    </row>
    <row r="4794" spans="1:4" ht="13.5">
      <c r="A4794" s="2">
        <v>96864</v>
      </c>
      <c r="B4794" s="2" t="s">
        <v>8981</v>
      </c>
      <c r="C4794" s="2" t="s">
        <v>70</v>
      </c>
      <c r="D4794" s="3" t="s">
        <v>474</v>
      </c>
    </row>
    <row r="4795" spans="1:4" ht="13.5">
      <c r="A4795" s="2">
        <v>96865</v>
      </c>
      <c r="B4795" s="2" t="s">
        <v>8982</v>
      </c>
      <c r="C4795" s="2" t="s">
        <v>70</v>
      </c>
      <c r="D4795" s="3" t="s">
        <v>8983</v>
      </c>
    </row>
    <row r="4796" spans="1:4" ht="13.5">
      <c r="A4796" s="2">
        <v>96866</v>
      </c>
      <c r="B4796" s="2" t="s">
        <v>8984</v>
      </c>
      <c r="C4796" s="2" t="s">
        <v>70</v>
      </c>
      <c r="D4796" s="3" t="s">
        <v>8985</v>
      </c>
    </row>
    <row r="4797" spans="1:4" ht="13.5">
      <c r="A4797" s="2">
        <v>96868</v>
      </c>
      <c r="B4797" s="2" t="s">
        <v>8986</v>
      </c>
      <c r="C4797" s="2" t="s">
        <v>70</v>
      </c>
      <c r="D4797" s="3" t="s">
        <v>8987</v>
      </c>
    </row>
    <row r="4798" spans="1:4" ht="13.5">
      <c r="A4798" s="2">
        <v>96869</v>
      </c>
      <c r="B4798" s="2" t="s">
        <v>8988</v>
      </c>
      <c r="C4798" s="2" t="s">
        <v>70</v>
      </c>
      <c r="D4798" s="3" t="s">
        <v>8989</v>
      </c>
    </row>
    <row r="4799" spans="1:4" ht="13.5">
      <c r="A4799" s="2">
        <v>96870</v>
      </c>
      <c r="B4799" s="2" t="s">
        <v>8990</v>
      </c>
      <c r="C4799" s="2" t="s">
        <v>70</v>
      </c>
      <c r="D4799" s="3" t="s">
        <v>8991</v>
      </c>
    </row>
    <row r="4800" spans="1:4" ht="13.5">
      <c r="A4800" s="2">
        <v>96871</v>
      </c>
      <c r="B4800" s="2" t="s">
        <v>8992</v>
      </c>
      <c r="C4800" s="2" t="s">
        <v>70</v>
      </c>
      <c r="D4800" s="3" t="s">
        <v>8993</v>
      </c>
    </row>
    <row r="4801" spans="1:4" ht="13.5">
      <c r="A4801" s="2">
        <v>96872</v>
      </c>
      <c r="B4801" s="2" t="s">
        <v>8994</v>
      </c>
      <c r="C4801" s="2" t="s">
        <v>70</v>
      </c>
      <c r="D4801" s="3" t="s">
        <v>8995</v>
      </c>
    </row>
    <row r="4802" spans="1:4" ht="13.5">
      <c r="A4802" s="2">
        <v>96873</v>
      </c>
      <c r="B4802" s="2" t="s">
        <v>8996</v>
      </c>
      <c r="C4802" s="2" t="s">
        <v>70</v>
      </c>
      <c r="D4802" s="3" t="s">
        <v>8997</v>
      </c>
    </row>
    <row r="4803" spans="1:4" ht="13.5">
      <c r="A4803" s="2">
        <v>96874</v>
      </c>
      <c r="B4803" s="2" t="s">
        <v>8998</v>
      </c>
      <c r="C4803" s="2" t="s">
        <v>70</v>
      </c>
      <c r="D4803" s="3" t="s">
        <v>2923</v>
      </c>
    </row>
    <row r="4804" spans="1:4" ht="13.5">
      <c r="A4804" s="2">
        <v>96875</v>
      </c>
      <c r="B4804" s="2" t="s">
        <v>8999</v>
      </c>
      <c r="C4804" s="2" t="s">
        <v>70</v>
      </c>
      <c r="D4804" s="3" t="s">
        <v>9000</v>
      </c>
    </row>
    <row r="4805" spans="1:4" ht="13.5">
      <c r="A4805" s="2">
        <v>96876</v>
      </c>
      <c r="B4805" s="2" t="s">
        <v>9001</v>
      </c>
      <c r="C4805" s="2" t="s">
        <v>70</v>
      </c>
      <c r="D4805" s="3" t="s">
        <v>9002</v>
      </c>
    </row>
    <row r="4806" spans="1:4" ht="13.5">
      <c r="A4806" s="2">
        <v>96878</v>
      </c>
      <c r="B4806" s="2" t="s">
        <v>9003</v>
      </c>
      <c r="C4806" s="2" t="s">
        <v>70</v>
      </c>
      <c r="D4806" s="3" t="s">
        <v>5414</v>
      </c>
    </row>
    <row r="4807" spans="1:4" ht="13.5">
      <c r="A4807" s="2">
        <v>96879</v>
      </c>
      <c r="B4807" s="2" t="s">
        <v>9004</v>
      </c>
      <c r="C4807" s="2" t="s">
        <v>70</v>
      </c>
      <c r="D4807" s="3" t="s">
        <v>9005</v>
      </c>
    </row>
    <row r="4808" spans="1:4" ht="13.5">
      <c r="A4808" s="2">
        <v>96881</v>
      </c>
      <c r="B4808" s="2" t="s">
        <v>9006</v>
      </c>
      <c r="C4808" s="2" t="s">
        <v>70</v>
      </c>
      <c r="D4808" s="3" t="s">
        <v>9007</v>
      </c>
    </row>
    <row r="4809" spans="1:4" ht="13.5">
      <c r="A4809" s="2">
        <v>97430</v>
      </c>
      <c r="B4809" s="2" t="s">
        <v>9008</v>
      </c>
      <c r="C4809" s="2" t="s">
        <v>70</v>
      </c>
      <c r="D4809" s="3" t="s">
        <v>9009</v>
      </c>
    </row>
    <row r="4810" spans="1:4" ht="13.5">
      <c r="A4810" s="2">
        <v>97431</v>
      </c>
      <c r="B4810" s="2" t="s">
        <v>9010</v>
      </c>
      <c r="C4810" s="2" t="s">
        <v>70</v>
      </c>
      <c r="D4810" s="3" t="s">
        <v>9011</v>
      </c>
    </row>
    <row r="4811" spans="1:4" ht="13.5">
      <c r="A4811" s="2">
        <v>97432</v>
      </c>
      <c r="B4811" s="2" t="s">
        <v>9012</v>
      </c>
      <c r="C4811" s="2" t="s">
        <v>70</v>
      </c>
      <c r="D4811" s="3" t="s">
        <v>9013</v>
      </c>
    </row>
    <row r="4812" spans="1:4" ht="13.5">
      <c r="A4812" s="2">
        <v>97433</v>
      </c>
      <c r="B4812" s="2" t="s">
        <v>9014</v>
      </c>
      <c r="C4812" s="2" t="s">
        <v>70</v>
      </c>
      <c r="D4812" s="3" t="s">
        <v>9015</v>
      </c>
    </row>
    <row r="4813" spans="1:4" ht="13.5">
      <c r="A4813" s="2">
        <v>97434</v>
      </c>
      <c r="B4813" s="2" t="s">
        <v>9016</v>
      </c>
      <c r="C4813" s="2" t="s">
        <v>70</v>
      </c>
      <c r="D4813" s="3" t="s">
        <v>9017</v>
      </c>
    </row>
    <row r="4814" spans="1:4" ht="13.5">
      <c r="A4814" s="2">
        <v>97435</v>
      </c>
      <c r="B4814" s="2" t="s">
        <v>9018</v>
      </c>
      <c r="C4814" s="2" t="s">
        <v>70</v>
      </c>
      <c r="D4814" s="3" t="s">
        <v>9019</v>
      </c>
    </row>
    <row r="4815" spans="1:4" ht="13.5">
      <c r="A4815" s="2">
        <v>97436</v>
      </c>
      <c r="B4815" s="2" t="s">
        <v>9020</v>
      </c>
      <c r="C4815" s="2" t="s">
        <v>70</v>
      </c>
      <c r="D4815" s="3" t="s">
        <v>9021</v>
      </c>
    </row>
    <row r="4816" spans="1:4" ht="13.5">
      <c r="A4816" s="2">
        <v>97437</v>
      </c>
      <c r="B4816" s="2" t="s">
        <v>9022</v>
      </c>
      <c r="C4816" s="2" t="s">
        <v>70</v>
      </c>
      <c r="D4816" s="3" t="s">
        <v>9023</v>
      </c>
    </row>
    <row r="4817" spans="1:4" ht="13.5">
      <c r="A4817" s="2">
        <v>97438</v>
      </c>
      <c r="B4817" s="2" t="s">
        <v>9024</v>
      </c>
      <c r="C4817" s="2" t="s">
        <v>70</v>
      </c>
      <c r="D4817" s="3" t="s">
        <v>9025</v>
      </c>
    </row>
    <row r="4818" spans="1:4" ht="13.5">
      <c r="A4818" s="2">
        <v>97439</v>
      </c>
      <c r="B4818" s="2" t="s">
        <v>9026</v>
      </c>
      <c r="C4818" s="2" t="s">
        <v>70</v>
      </c>
      <c r="D4818" s="3" t="s">
        <v>9027</v>
      </c>
    </row>
    <row r="4819" spans="1:4" ht="13.5">
      <c r="A4819" s="2">
        <v>97440</v>
      </c>
      <c r="B4819" s="2" t="s">
        <v>9028</v>
      </c>
      <c r="C4819" s="2" t="s">
        <v>70</v>
      </c>
      <c r="D4819" s="3" t="s">
        <v>9029</v>
      </c>
    </row>
    <row r="4820" spans="1:4" ht="13.5">
      <c r="A4820" s="2">
        <v>97442</v>
      </c>
      <c r="B4820" s="2" t="s">
        <v>9030</v>
      </c>
      <c r="C4820" s="2" t="s">
        <v>70</v>
      </c>
      <c r="D4820" s="3" t="s">
        <v>7586</v>
      </c>
    </row>
    <row r="4821" spans="1:4" ht="13.5">
      <c r="A4821" s="2">
        <v>97443</v>
      </c>
      <c r="B4821" s="2" t="s">
        <v>9031</v>
      </c>
      <c r="C4821" s="2" t="s">
        <v>70</v>
      </c>
      <c r="D4821" s="3" t="s">
        <v>9032</v>
      </c>
    </row>
    <row r="4822" spans="1:4" ht="13.5">
      <c r="A4822" s="2">
        <v>97444</v>
      </c>
      <c r="B4822" s="2" t="s">
        <v>9033</v>
      </c>
      <c r="C4822" s="2" t="s">
        <v>70</v>
      </c>
      <c r="D4822" s="3" t="s">
        <v>3975</v>
      </c>
    </row>
    <row r="4823" spans="1:4" ht="13.5">
      <c r="A4823" s="2">
        <v>97446</v>
      </c>
      <c r="B4823" s="2" t="s">
        <v>9034</v>
      </c>
      <c r="C4823" s="2" t="s">
        <v>70</v>
      </c>
      <c r="D4823" s="3" t="s">
        <v>9035</v>
      </c>
    </row>
    <row r="4824" spans="1:4" ht="13.5">
      <c r="A4824" s="2">
        <v>97447</v>
      </c>
      <c r="B4824" s="2" t="s">
        <v>9036</v>
      </c>
      <c r="C4824" s="2" t="s">
        <v>70</v>
      </c>
      <c r="D4824" s="3" t="s">
        <v>9035</v>
      </c>
    </row>
    <row r="4825" spans="1:4" ht="13.5">
      <c r="A4825" s="2">
        <v>97449</v>
      </c>
      <c r="B4825" s="2" t="s">
        <v>9037</v>
      </c>
      <c r="C4825" s="2" t="s">
        <v>70</v>
      </c>
      <c r="D4825" s="3" t="s">
        <v>9038</v>
      </c>
    </row>
    <row r="4826" spans="1:4" ht="13.5">
      <c r="A4826" s="2">
        <v>97450</v>
      </c>
      <c r="B4826" s="2" t="s">
        <v>9039</v>
      </c>
      <c r="C4826" s="2" t="s">
        <v>70</v>
      </c>
      <c r="D4826" s="3" t="s">
        <v>9040</v>
      </c>
    </row>
    <row r="4827" spans="1:4" ht="13.5">
      <c r="A4827" s="2">
        <v>97452</v>
      </c>
      <c r="B4827" s="2" t="s">
        <v>9041</v>
      </c>
      <c r="C4827" s="2" t="s">
        <v>70</v>
      </c>
      <c r="D4827" s="3" t="s">
        <v>9042</v>
      </c>
    </row>
    <row r="4828" spans="1:4" ht="13.5">
      <c r="A4828" s="2">
        <v>97453</v>
      </c>
      <c r="B4828" s="2" t="s">
        <v>9043</v>
      </c>
      <c r="C4828" s="2" t="s">
        <v>70</v>
      </c>
      <c r="D4828" s="3" t="s">
        <v>9044</v>
      </c>
    </row>
    <row r="4829" spans="1:4" ht="13.5">
      <c r="A4829" s="2">
        <v>97454</v>
      </c>
      <c r="B4829" s="2" t="s">
        <v>9045</v>
      </c>
      <c r="C4829" s="2" t="s">
        <v>70</v>
      </c>
      <c r="D4829" s="3" t="s">
        <v>9046</v>
      </c>
    </row>
    <row r="4830" spans="1:4" ht="13.5">
      <c r="A4830" s="2">
        <v>97455</v>
      </c>
      <c r="B4830" s="2" t="s">
        <v>9047</v>
      </c>
      <c r="C4830" s="2" t="s">
        <v>70</v>
      </c>
      <c r="D4830" s="3" t="s">
        <v>9048</v>
      </c>
    </row>
    <row r="4831" spans="1:4" ht="13.5">
      <c r="A4831" s="2">
        <v>97456</v>
      </c>
      <c r="B4831" s="2" t="s">
        <v>9049</v>
      </c>
      <c r="C4831" s="2" t="s">
        <v>70</v>
      </c>
      <c r="D4831" s="3" t="s">
        <v>9050</v>
      </c>
    </row>
    <row r="4832" spans="1:4" ht="13.5">
      <c r="A4832" s="2">
        <v>97457</v>
      </c>
      <c r="B4832" s="2" t="s">
        <v>9051</v>
      </c>
      <c r="C4832" s="2" t="s">
        <v>70</v>
      </c>
      <c r="D4832" s="3" t="s">
        <v>9052</v>
      </c>
    </row>
    <row r="4833" spans="1:4" ht="13.5">
      <c r="A4833" s="2">
        <v>97458</v>
      </c>
      <c r="B4833" s="2" t="s">
        <v>9053</v>
      </c>
      <c r="C4833" s="2" t="s">
        <v>70</v>
      </c>
      <c r="D4833" s="3" t="s">
        <v>9054</v>
      </c>
    </row>
    <row r="4834" spans="1:4" ht="13.5">
      <c r="A4834" s="2">
        <v>97459</v>
      </c>
      <c r="B4834" s="2" t="s">
        <v>9055</v>
      </c>
      <c r="C4834" s="2" t="s">
        <v>70</v>
      </c>
      <c r="D4834" s="3" t="s">
        <v>9056</v>
      </c>
    </row>
    <row r="4835" spans="1:4" ht="13.5">
      <c r="A4835" s="2">
        <v>97460</v>
      </c>
      <c r="B4835" s="2" t="s">
        <v>9057</v>
      </c>
      <c r="C4835" s="2" t="s">
        <v>70</v>
      </c>
      <c r="D4835" s="3" t="s">
        <v>9058</v>
      </c>
    </row>
    <row r="4836" spans="1:4" ht="13.5">
      <c r="A4836" s="2">
        <v>97461</v>
      </c>
      <c r="B4836" s="2" t="s">
        <v>9059</v>
      </c>
      <c r="C4836" s="2" t="s">
        <v>70</v>
      </c>
      <c r="D4836" s="3" t="s">
        <v>944</v>
      </c>
    </row>
    <row r="4837" spans="1:4" ht="13.5">
      <c r="A4837" s="2">
        <v>97462</v>
      </c>
      <c r="B4837" s="2" t="s">
        <v>9060</v>
      </c>
      <c r="C4837" s="2" t="s">
        <v>70</v>
      </c>
      <c r="D4837" s="3" t="s">
        <v>1877</v>
      </c>
    </row>
    <row r="4838" spans="1:4" ht="13.5">
      <c r="A4838" s="2">
        <v>97464</v>
      </c>
      <c r="B4838" s="2" t="s">
        <v>9061</v>
      </c>
      <c r="C4838" s="2" t="s">
        <v>70</v>
      </c>
      <c r="D4838" s="3" t="s">
        <v>9062</v>
      </c>
    </row>
    <row r="4839" spans="1:4" ht="13.5">
      <c r="A4839" s="2">
        <v>97465</v>
      </c>
      <c r="B4839" s="2" t="s">
        <v>9063</v>
      </c>
      <c r="C4839" s="2" t="s">
        <v>70</v>
      </c>
      <c r="D4839" s="3" t="s">
        <v>9064</v>
      </c>
    </row>
    <row r="4840" spans="1:4" ht="13.5">
      <c r="A4840" s="2">
        <v>97467</v>
      </c>
      <c r="B4840" s="2" t="s">
        <v>9065</v>
      </c>
      <c r="C4840" s="2" t="s">
        <v>70</v>
      </c>
      <c r="D4840" s="3" t="s">
        <v>6158</v>
      </c>
    </row>
    <row r="4841" spans="1:4" ht="13.5">
      <c r="A4841" s="2">
        <v>97468</v>
      </c>
      <c r="B4841" s="2" t="s">
        <v>9066</v>
      </c>
      <c r="C4841" s="2" t="s">
        <v>70</v>
      </c>
      <c r="D4841" s="3" t="s">
        <v>9067</v>
      </c>
    </row>
    <row r="4842" spans="1:4" ht="13.5">
      <c r="A4842" s="2">
        <v>97470</v>
      </c>
      <c r="B4842" s="2" t="s">
        <v>9068</v>
      </c>
      <c r="C4842" s="2" t="s">
        <v>70</v>
      </c>
      <c r="D4842" s="3" t="s">
        <v>9069</v>
      </c>
    </row>
    <row r="4843" spans="1:4" ht="13.5">
      <c r="A4843" s="2">
        <v>97471</v>
      </c>
      <c r="B4843" s="2" t="s">
        <v>9070</v>
      </c>
      <c r="C4843" s="2" t="s">
        <v>70</v>
      </c>
      <c r="D4843" s="3" t="s">
        <v>9071</v>
      </c>
    </row>
    <row r="4844" spans="1:4" ht="13.5">
      <c r="A4844" s="2">
        <v>97474</v>
      </c>
      <c r="B4844" s="2" t="s">
        <v>9072</v>
      </c>
      <c r="C4844" s="2" t="s">
        <v>70</v>
      </c>
      <c r="D4844" s="3" t="s">
        <v>9073</v>
      </c>
    </row>
    <row r="4845" spans="1:4" ht="13.5">
      <c r="A4845" s="2">
        <v>97475</v>
      </c>
      <c r="B4845" s="2" t="s">
        <v>9074</v>
      </c>
      <c r="C4845" s="2" t="s">
        <v>70</v>
      </c>
      <c r="D4845" s="3" t="s">
        <v>9075</v>
      </c>
    </row>
    <row r="4846" spans="1:4" ht="13.5">
      <c r="A4846" s="2">
        <v>97477</v>
      </c>
      <c r="B4846" s="2" t="s">
        <v>9076</v>
      </c>
      <c r="C4846" s="2" t="s">
        <v>70</v>
      </c>
      <c r="D4846" s="3" t="s">
        <v>3106</v>
      </c>
    </row>
    <row r="4847" spans="1:4" ht="13.5">
      <c r="A4847" s="2">
        <v>97478</v>
      </c>
      <c r="B4847" s="2" t="s">
        <v>9077</v>
      </c>
      <c r="C4847" s="2" t="s">
        <v>70</v>
      </c>
      <c r="D4847" s="3" t="s">
        <v>9078</v>
      </c>
    </row>
    <row r="4848" spans="1:4" ht="13.5">
      <c r="A4848" s="2">
        <v>97479</v>
      </c>
      <c r="B4848" s="2" t="s">
        <v>9079</v>
      </c>
      <c r="C4848" s="2" t="s">
        <v>70</v>
      </c>
      <c r="D4848" s="3" t="s">
        <v>659</v>
      </c>
    </row>
    <row r="4849" spans="1:4" ht="13.5">
      <c r="A4849" s="2">
        <v>97480</v>
      </c>
      <c r="B4849" s="2" t="s">
        <v>9080</v>
      </c>
      <c r="C4849" s="2" t="s">
        <v>70</v>
      </c>
      <c r="D4849" s="3" t="s">
        <v>659</v>
      </c>
    </row>
    <row r="4850" spans="1:4" ht="13.5">
      <c r="A4850" s="2">
        <v>97481</v>
      </c>
      <c r="B4850" s="2" t="s">
        <v>9081</v>
      </c>
      <c r="C4850" s="2" t="s">
        <v>70</v>
      </c>
      <c r="D4850" s="3" t="s">
        <v>9082</v>
      </c>
    </row>
    <row r="4851" spans="1:4" ht="13.5">
      <c r="A4851" s="2">
        <v>97482</v>
      </c>
      <c r="B4851" s="2" t="s">
        <v>9083</v>
      </c>
      <c r="C4851" s="2" t="s">
        <v>70</v>
      </c>
      <c r="D4851" s="3" t="s">
        <v>9082</v>
      </c>
    </row>
    <row r="4852" spans="1:4" ht="13.5">
      <c r="A4852" s="2">
        <v>97483</v>
      </c>
      <c r="B4852" s="2" t="s">
        <v>9084</v>
      </c>
      <c r="C4852" s="2" t="s">
        <v>70</v>
      </c>
      <c r="D4852" s="3" t="s">
        <v>9085</v>
      </c>
    </row>
    <row r="4853" spans="1:4" ht="13.5">
      <c r="A4853" s="2">
        <v>97484</v>
      </c>
      <c r="B4853" s="2" t="s">
        <v>9086</v>
      </c>
      <c r="C4853" s="2" t="s">
        <v>70</v>
      </c>
      <c r="D4853" s="3" t="s">
        <v>9085</v>
      </c>
    </row>
    <row r="4854" spans="1:4" ht="13.5">
      <c r="A4854" s="2">
        <v>97485</v>
      </c>
      <c r="B4854" s="2" t="s">
        <v>9087</v>
      </c>
      <c r="C4854" s="2" t="s">
        <v>70</v>
      </c>
      <c r="D4854" s="3" t="s">
        <v>9088</v>
      </c>
    </row>
    <row r="4855" spans="1:4" ht="13.5">
      <c r="A4855" s="2">
        <v>97486</v>
      </c>
      <c r="B4855" s="2" t="s">
        <v>9089</v>
      </c>
      <c r="C4855" s="2" t="s">
        <v>70</v>
      </c>
      <c r="D4855" s="3" t="s">
        <v>9090</v>
      </c>
    </row>
    <row r="4856" spans="1:4" ht="13.5">
      <c r="A4856" s="2">
        <v>97487</v>
      </c>
      <c r="B4856" s="2" t="s">
        <v>9091</v>
      </c>
      <c r="C4856" s="2" t="s">
        <v>70</v>
      </c>
      <c r="D4856" s="3" t="s">
        <v>9092</v>
      </c>
    </row>
    <row r="4857" spans="1:4" ht="13.5">
      <c r="A4857" s="2">
        <v>97488</v>
      </c>
      <c r="B4857" s="2" t="s">
        <v>9093</v>
      </c>
      <c r="C4857" s="2" t="s">
        <v>70</v>
      </c>
      <c r="D4857" s="3" t="s">
        <v>9094</v>
      </c>
    </row>
    <row r="4858" spans="1:4" ht="13.5">
      <c r="A4858" s="2">
        <v>97489</v>
      </c>
      <c r="B4858" s="2" t="s">
        <v>9095</v>
      </c>
      <c r="C4858" s="2" t="s">
        <v>70</v>
      </c>
      <c r="D4858" s="3" t="s">
        <v>9096</v>
      </c>
    </row>
    <row r="4859" spans="1:4" ht="13.5">
      <c r="A4859" s="2">
        <v>97490</v>
      </c>
      <c r="B4859" s="2" t="s">
        <v>9097</v>
      </c>
      <c r="C4859" s="2" t="s">
        <v>70</v>
      </c>
      <c r="D4859" s="3" t="s">
        <v>9098</v>
      </c>
    </row>
    <row r="4860" spans="1:4" ht="13.5">
      <c r="A4860" s="2">
        <v>97491</v>
      </c>
      <c r="B4860" s="2" t="s">
        <v>9099</v>
      </c>
      <c r="C4860" s="2" t="s">
        <v>70</v>
      </c>
      <c r="D4860" s="3" t="s">
        <v>8331</v>
      </c>
    </row>
    <row r="4861" spans="1:4" ht="13.5">
      <c r="A4861" s="2">
        <v>97492</v>
      </c>
      <c r="B4861" s="2" t="s">
        <v>9100</v>
      </c>
      <c r="C4861" s="2" t="s">
        <v>70</v>
      </c>
      <c r="D4861" s="3" t="s">
        <v>9101</v>
      </c>
    </row>
    <row r="4862" spans="1:4" ht="13.5">
      <c r="A4862" s="2">
        <v>97493</v>
      </c>
      <c r="B4862" s="2" t="s">
        <v>9102</v>
      </c>
      <c r="C4862" s="2" t="s">
        <v>70</v>
      </c>
      <c r="D4862" s="3" t="s">
        <v>9103</v>
      </c>
    </row>
    <row r="4863" spans="1:4" ht="13.5">
      <c r="A4863" s="2">
        <v>97494</v>
      </c>
      <c r="B4863" s="2" t="s">
        <v>9104</v>
      </c>
      <c r="C4863" s="2" t="s">
        <v>70</v>
      </c>
      <c r="D4863" s="3" t="s">
        <v>9105</v>
      </c>
    </row>
    <row r="4864" spans="1:4" ht="13.5">
      <c r="A4864" s="2">
        <v>97495</v>
      </c>
      <c r="B4864" s="2" t="s">
        <v>9106</v>
      </c>
      <c r="C4864" s="2" t="s">
        <v>70</v>
      </c>
      <c r="D4864" s="3" t="s">
        <v>9107</v>
      </c>
    </row>
    <row r="4865" spans="1:4" ht="13.5">
      <c r="A4865" s="2">
        <v>97496</v>
      </c>
      <c r="B4865" s="2" t="s">
        <v>9108</v>
      </c>
      <c r="C4865" s="2" t="s">
        <v>70</v>
      </c>
      <c r="D4865" s="3" t="s">
        <v>9109</v>
      </c>
    </row>
    <row r="4866" spans="1:4" ht="13.5">
      <c r="A4866" s="2">
        <v>97499</v>
      </c>
      <c r="B4866" s="2" t="s">
        <v>9110</v>
      </c>
      <c r="C4866" s="2" t="s">
        <v>70</v>
      </c>
      <c r="D4866" s="3" t="s">
        <v>9111</v>
      </c>
    </row>
    <row r="4867" spans="1:4" ht="13.5">
      <c r="A4867" s="2">
        <v>97500</v>
      </c>
      <c r="B4867" s="2" t="s">
        <v>9112</v>
      </c>
      <c r="C4867" s="2" t="s">
        <v>70</v>
      </c>
      <c r="D4867" s="3" t="s">
        <v>9113</v>
      </c>
    </row>
    <row r="4868" spans="1:4" ht="13.5">
      <c r="A4868" s="2">
        <v>97502</v>
      </c>
      <c r="B4868" s="2" t="s">
        <v>9114</v>
      </c>
      <c r="C4868" s="2" t="s">
        <v>70</v>
      </c>
      <c r="D4868" s="3" t="s">
        <v>9115</v>
      </c>
    </row>
    <row r="4869" spans="1:4" ht="13.5">
      <c r="A4869" s="2">
        <v>97503</v>
      </c>
      <c r="B4869" s="2" t="s">
        <v>9116</v>
      </c>
      <c r="C4869" s="2" t="s">
        <v>70</v>
      </c>
      <c r="D4869" s="3" t="s">
        <v>9117</v>
      </c>
    </row>
    <row r="4870" spans="1:4" ht="13.5">
      <c r="A4870" s="2">
        <v>97505</v>
      </c>
      <c r="B4870" s="2" t="s">
        <v>9118</v>
      </c>
      <c r="C4870" s="2" t="s">
        <v>70</v>
      </c>
      <c r="D4870" s="3" t="s">
        <v>7600</v>
      </c>
    </row>
    <row r="4871" spans="1:4" ht="13.5">
      <c r="A4871" s="2">
        <v>97506</v>
      </c>
      <c r="B4871" s="2" t="s">
        <v>9119</v>
      </c>
      <c r="C4871" s="2" t="s">
        <v>70</v>
      </c>
      <c r="D4871" s="3" t="s">
        <v>9120</v>
      </c>
    </row>
    <row r="4872" spans="1:4" ht="13.5">
      <c r="A4872" s="2">
        <v>97508</v>
      </c>
      <c r="B4872" s="2" t="s">
        <v>9121</v>
      </c>
      <c r="C4872" s="2" t="s">
        <v>70</v>
      </c>
      <c r="D4872" s="3" t="s">
        <v>9122</v>
      </c>
    </row>
    <row r="4873" spans="1:4" ht="13.5">
      <c r="A4873" s="2">
        <v>97509</v>
      </c>
      <c r="B4873" s="2" t="s">
        <v>9123</v>
      </c>
      <c r="C4873" s="2" t="s">
        <v>70</v>
      </c>
      <c r="D4873" s="3" t="s">
        <v>9124</v>
      </c>
    </row>
    <row r="4874" spans="1:4" ht="13.5">
      <c r="A4874" s="2">
        <v>97511</v>
      </c>
      <c r="B4874" s="2" t="s">
        <v>9125</v>
      </c>
      <c r="C4874" s="2" t="s">
        <v>70</v>
      </c>
      <c r="D4874" s="3" t="s">
        <v>9126</v>
      </c>
    </row>
    <row r="4875" spans="1:4" ht="13.5">
      <c r="A4875" s="2">
        <v>97512</v>
      </c>
      <c r="B4875" s="2" t="s">
        <v>9127</v>
      </c>
      <c r="C4875" s="2" t="s">
        <v>70</v>
      </c>
      <c r="D4875" s="3" t="s">
        <v>9128</v>
      </c>
    </row>
    <row r="4876" spans="1:4" ht="13.5">
      <c r="A4876" s="2">
        <v>97514</v>
      </c>
      <c r="B4876" s="2" t="s">
        <v>9129</v>
      </c>
      <c r="C4876" s="2" t="s">
        <v>70</v>
      </c>
      <c r="D4876" s="3" t="s">
        <v>9130</v>
      </c>
    </row>
    <row r="4877" spans="1:4" ht="13.5">
      <c r="A4877" s="2">
        <v>97515</v>
      </c>
      <c r="B4877" s="2" t="s">
        <v>9131</v>
      </c>
      <c r="C4877" s="2" t="s">
        <v>70</v>
      </c>
      <c r="D4877" s="3" t="s">
        <v>9132</v>
      </c>
    </row>
    <row r="4878" spans="1:4" ht="13.5">
      <c r="A4878" s="2">
        <v>97517</v>
      </c>
      <c r="B4878" s="2" t="s">
        <v>9133</v>
      </c>
      <c r="C4878" s="2" t="s">
        <v>70</v>
      </c>
      <c r="D4878" s="3" t="s">
        <v>9134</v>
      </c>
    </row>
    <row r="4879" spans="1:4" ht="13.5">
      <c r="A4879" s="2">
        <v>97518</v>
      </c>
      <c r="B4879" s="2" t="s">
        <v>9135</v>
      </c>
      <c r="C4879" s="2" t="s">
        <v>70</v>
      </c>
      <c r="D4879" s="3" t="s">
        <v>9134</v>
      </c>
    </row>
    <row r="4880" spans="1:4" ht="13.5">
      <c r="A4880" s="2">
        <v>97519</v>
      </c>
      <c r="B4880" s="2" t="s">
        <v>9136</v>
      </c>
      <c r="C4880" s="2" t="s">
        <v>70</v>
      </c>
      <c r="D4880" s="3" t="s">
        <v>9137</v>
      </c>
    </row>
    <row r="4881" spans="1:4" ht="13.5">
      <c r="A4881" s="2">
        <v>97520</v>
      </c>
      <c r="B4881" s="2" t="s">
        <v>9138</v>
      </c>
      <c r="C4881" s="2" t="s">
        <v>70</v>
      </c>
      <c r="D4881" s="3" t="s">
        <v>9137</v>
      </c>
    </row>
    <row r="4882" spans="1:4" ht="13.5">
      <c r="A4882" s="2">
        <v>97521</v>
      </c>
      <c r="B4882" s="2" t="s">
        <v>9139</v>
      </c>
      <c r="C4882" s="2" t="s">
        <v>70</v>
      </c>
      <c r="D4882" s="3" t="s">
        <v>9140</v>
      </c>
    </row>
    <row r="4883" spans="1:4" ht="13.5">
      <c r="A4883" s="2">
        <v>97522</v>
      </c>
      <c r="B4883" s="2" t="s">
        <v>9141</v>
      </c>
      <c r="C4883" s="2" t="s">
        <v>70</v>
      </c>
      <c r="D4883" s="3" t="s">
        <v>9140</v>
      </c>
    </row>
    <row r="4884" spans="1:4" ht="13.5">
      <c r="A4884" s="2">
        <v>97523</v>
      </c>
      <c r="B4884" s="2" t="s">
        <v>9142</v>
      </c>
      <c r="C4884" s="2" t="s">
        <v>70</v>
      </c>
      <c r="D4884" s="3" t="s">
        <v>9143</v>
      </c>
    </row>
    <row r="4885" spans="1:4" ht="13.5">
      <c r="A4885" s="2">
        <v>97524</v>
      </c>
      <c r="B4885" s="2" t="s">
        <v>9144</v>
      </c>
      <c r="C4885" s="2" t="s">
        <v>70</v>
      </c>
      <c r="D4885" s="3" t="s">
        <v>9145</v>
      </c>
    </row>
    <row r="4886" spans="1:4" ht="13.5">
      <c r="A4886" s="2">
        <v>97525</v>
      </c>
      <c r="B4886" s="2" t="s">
        <v>9146</v>
      </c>
      <c r="C4886" s="2" t="s">
        <v>70</v>
      </c>
      <c r="D4886" s="3" t="s">
        <v>9147</v>
      </c>
    </row>
    <row r="4887" spans="1:4" ht="13.5">
      <c r="A4887" s="2">
        <v>97526</v>
      </c>
      <c r="B4887" s="2" t="s">
        <v>9148</v>
      </c>
      <c r="C4887" s="2" t="s">
        <v>70</v>
      </c>
      <c r="D4887" s="3" t="s">
        <v>4834</v>
      </c>
    </row>
    <row r="4888" spans="1:4" ht="13.5">
      <c r="A4888" s="2">
        <v>97527</v>
      </c>
      <c r="B4888" s="2" t="s">
        <v>9149</v>
      </c>
      <c r="C4888" s="2" t="s">
        <v>70</v>
      </c>
      <c r="D4888" s="3" t="s">
        <v>9150</v>
      </c>
    </row>
    <row r="4889" spans="1:4" ht="13.5">
      <c r="A4889" s="2">
        <v>97528</v>
      </c>
      <c r="B4889" s="2" t="s">
        <v>9151</v>
      </c>
      <c r="C4889" s="2" t="s">
        <v>70</v>
      </c>
      <c r="D4889" s="3" t="s">
        <v>9152</v>
      </c>
    </row>
    <row r="4890" spans="1:4" ht="13.5">
      <c r="A4890" s="2">
        <v>97529</v>
      </c>
      <c r="B4890" s="2" t="s">
        <v>9153</v>
      </c>
      <c r="C4890" s="2" t="s">
        <v>70</v>
      </c>
      <c r="D4890" s="3" t="s">
        <v>9154</v>
      </c>
    </row>
    <row r="4891" spans="1:4" ht="13.5">
      <c r="A4891" s="2">
        <v>97530</v>
      </c>
      <c r="B4891" s="2" t="s">
        <v>9155</v>
      </c>
      <c r="C4891" s="2" t="s">
        <v>70</v>
      </c>
      <c r="D4891" s="3" t="s">
        <v>9156</v>
      </c>
    </row>
    <row r="4892" spans="1:4" ht="13.5">
      <c r="A4892" s="2">
        <v>97531</v>
      </c>
      <c r="B4892" s="2" t="s">
        <v>9157</v>
      </c>
      <c r="C4892" s="2" t="s">
        <v>70</v>
      </c>
      <c r="D4892" s="3" t="s">
        <v>9158</v>
      </c>
    </row>
    <row r="4893" spans="1:4" ht="13.5">
      <c r="A4893" s="2">
        <v>97532</v>
      </c>
      <c r="B4893" s="2" t="s">
        <v>9159</v>
      </c>
      <c r="C4893" s="2" t="s">
        <v>70</v>
      </c>
      <c r="D4893" s="3" t="s">
        <v>9160</v>
      </c>
    </row>
    <row r="4894" spans="1:4" ht="13.5">
      <c r="A4894" s="2">
        <v>97533</v>
      </c>
      <c r="B4894" s="2" t="s">
        <v>9161</v>
      </c>
      <c r="C4894" s="2" t="s">
        <v>70</v>
      </c>
      <c r="D4894" s="3" t="s">
        <v>9162</v>
      </c>
    </row>
    <row r="4895" spans="1:4" ht="13.5">
      <c r="A4895" s="2">
        <v>97534</v>
      </c>
      <c r="B4895" s="2" t="s">
        <v>9163</v>
      </c>
      <c r="C4895" s="2" t="s">
        <v>70</v>
      </c>
      <c r="D4895" s="3" t="s">
        <v>9164</v>
      </c>
    </row>
    <row r="4896" spans="1:4" ht="13.5">
      <c r="A4896" s="2">
        <v>97537</v>
      </c>
      <c r="B4896" s="2" t="s">
        <v>9165</v>
      </c>
      <c r="C4896" s="2" t="s">
        <v>70</v>
      </c>
      <c r="D4896" s="3" t="s">
        <v>7964</v>
      </c>
    </row>
    <row r="4897" spans="1:4" ht="13.5">
      <c r="A4897" s="2">
        <v>97540</v>
      </c>
      <c r="B4897" s="2" t="s">
        <v>9166</v>
      </c>
      <c r="C4897" s="2" t="s">
        <v>70</v>
      </c>
      <c r="D4897" s="3" t="s">
        <v>9167</v>
      </c>
    </row>
    <row r="4898" spans="1:4" ht="13.5">
      <c r="A4898" s="2">
        <v>97541</v>
      </c>
      <c r="B4898" s="2" t="s">
        <v>9168</v>
      </c>
      <c r="C4898" s="2" t="s">
        <v>70</v>
      </c>
      <c r="D4898" s="3" t="s">
        <v>9169</v>
      </c>
    </row>
    <row r="4899" spans="1:4" ht="13.5">
      <c r="A4899" s="2">
        <v>97543</v>
      </c>
      <c r="B4899" s="2" t="s">
        <v>9170</v>
      </c>
      <c r="C4899" s="2" t="s">
        <v>70</v>
      </c>
      <c r="D4899" s="3" t="s">
        <v>4403</v>
      </c>
    </row>
    <row r="4900" spans="1:4" ht="13.5">
      <c r="A4900" s="2">
        <v>97544</v>
      </c>
      <c r="B4900" s="2" t="s">
        <v>9171</v>
      </c>
      <c r="C4900" s="2" t="s">
        <v>70</v>
      </c>
      <c r="D4900" s="3" t="s">
        <v>9172</v>
      </c>
    </row>
    <row r="4901" spans="1:4" ht="13.5">
      <c r="A4901" s="2">
        <v>97546</v>
      </c>
      <c r="B4901" s="2" t="s">
        <v>9173</v>
      </c>
      <c r="C4901" s="2" t="s">
        <v>70</v>
      </c>
      <c r="D4901" s="3" t="s">
        <v>9174</v>
      </c>
    </row>
    <row r="4902" spans="1:4" ht="13.5">
      <c r="A4902" s="2">
        <v>97547</v>
      </c>
      <c r="B4902" s="2" t="s">
        <v>9175</v>
      </c>
      <c r="C4902" s="2" t="s">
        <v>70</v>
      </c>
      <c r="D4902" s="3" t="s">
        <v>9174</v>
      </c>
    </row>
    <row r="4903" spans="1:4" ht="13.5">
      <c r="A4903" s="2">
        <v>97548</v>
      </c>
      <c r="B4903" s="2" t="s">
        <v>9176</v>
      </c>
      <c r="C4903" s="2" t="s">
        <v>70</v>
      </c>
      <c r="D4903" s="3" t="s">
        <v>9177</v>
      </c>
    </row>
    <row r="4904" spans="1:4" ht="13.5">
      <c r="A4904" s="2">
        <v>97549</v>
      </c>
      <c r="B4904" s="2" t="s">
        <v>9178</v>
      </c>
      <c r="C4904" s="2" t="s">
        <v>70</v>
      </c>
      <c r="D4904" s="3" t="s">
        <v>9177</v>
      </c>
    </row>
    <row r="4905" spans="1:4" ht="13.5">
      <c r="A4905" s="2">
        <v>97550</v>
      </c>
      <c r="B4905" s="2" t="s">
        <v>9179</v>
      </c>
      <c r="C4905" s="2" t="s">
        <v>70</v>
      </c>
      <c r="D4905" s="3" t="s">
        <v>9180</v>
      </c>
    </row>
    <row r="4906" spans="1:4" ht="13.5">
      <c r="A4906" s="2">
        <v>97551</v>
      </c>
      <c r="B4906" s="2" t="s">
        <v>9181</v>
      </c>
      <c r="C4906" s="2" t="s">
        <v>70</v>
      </c>
      <c r="D4906" s="3" t="s">
        <v>9180</v>
      </c>
    </row>
    <row r="4907" spans="1:4" ht="13.5">
      <c r="A4907" s="2">
        <v>97552</v>
      </c>
      <c r="B4907" s="2" t="s">
        <v>9182</v>
      </c>
      <c r="C4907" s="2" t="s">
        <v>70</v>
      </c>
      <c r="D4907" s="3" t="s">
        <v>9183</v>
      </c>
    </row>
    <row r="4908" spans="1:4" ht="13.5">
      <c r="A4908" s="2">
        <v>97553</v>
      </c>
      <c r="B4908" s="2" t="s">
        <v>9184</v>
      </c>
      <c r="C4908" s="2" t="s">
        <v>70</v>
      </c>
      <c r="D4908" s="3" t="s">
        <v>9185</v>
      </c>
    </row>
    <row r="4909" spans="1:4" ht="13.5">
      <c r="A4909" s="2">
        <v>97554</v>
      </c>
      <c r="B4909" s="2" t="s">
        <v>9186</v>
      </c>
      <c r="C4909" s="2" t="s">
        <v>70</v>
      </c>
      <c r="D4909" s="3" t="s">
        <v>9187</v>
      </c>
    </row>
    <row r="4910" spans="1:4" ht="13.5">
      <c r="A4910" s="2">
        <v>98602</v>
      </c>
      <c r="B4910" s="2" t="s">
        <v>9188</v>
      </c>
      <c r="C4910" s="2" t="s">
        <v>70</v>
      </c>
      <c r="D4910" s="3" t="s">
        <v>9189</v>
      </c>
    </row>
    <row r="4911" spans="1:4" ht="13.5">
      <c r="A4911" s="2">
        <v>103805</v>
      </c>
      <c r="B4911" s="2" t="s">
        <v>9190</v>
      </c>
      <c r="C4911" s="2" t="s">
        <v>70</v>
      </c>
      <c r="D4911" s="3" t="s">
        <v>9191</v>
      </c>
    </row>
    <row r="4912" spans="1:4" ht="13.5">
      <c r="A4912" s="2">
        <v>103806</v>
      </c>
      <c r="B4912" s="2" t="s">
        <v>9192</v>
      </c>
      <c r="C4912" s="2" t="s">
        <v>70</v>
      </c>
      <c r="D4912" s="3" t="s">
        <v>4399</v>
      </c>
    </row>
    <row r="4913" spans="1:4" ht="13.5">
      <c r="A4913" s="2">
        <v>103807</v>
      </c>
      <c r="B4913" s="2" t="s">
        <v>9193</v>
      </c>
      <c r="C4913" s="2" t="s">
        <v>70</v>
      </c>
      <c r="D4913" s="3" t="s">
        <v>9194</v>
      </c>
    </row>
    <row r="4914" spans="1:4" ht="13.5">
      <c r="A4914" s="2">
        <v>103808</v>
      </c>
      <c r="B4914" s="2" t="s">
        <v>9195</v>
      </c>
      <c r="C4914" s="2" t="s">
        <v>70</v>
      </c>
      <c r="D4914" s="3" t="s">
        <v>9196</v>
      </c>
    </row>
    <row r="4915" spans="1:4" ht="13.5">
      <c r="A4915" s="2">
        <v>103809</v>
      </c>
      <c r="B4915" s="2" t="s">
        <v>9197</v>
      </c>
      <c r="C4915" s="2" t="s">
        <v>70</v>
      </c>
      <c r="D4915" s="3" t="s">
        <v>9198</v>
      </c>
    </row>
    <row r="4916" spans="1:4" ht="13.5">
      <c r="A4916" s="2">
        <v>103810</v>
      </c>
      <c r="B4916" s="2" t="s">
        <v>9199</v>
      </c>
      <c r="C4916" s="2" t="s">
        <v>70</v>
      </c>
      <c r="D4916" s="3" t="s">
        <v>9200</v>
      </c>
    </row>
    <row r="4917" spans="1:4" ht="13.5">
      <c r="A4917" s="2">
        <v>103811</v>
      </c>
      <c r="B4917" s="2" t="s">
        <v>9201</v>
      </c>
      <c r="C4917" s="2" t="s">
        <v>70</v>
      </c>
      <c r="D4917" s="3" t="s">
        <v>9202</v>
      </c>
    </row>
    <row r="4918" spans="1:4" ht="13.5">
      <c r="A4918" s="2">
        <v>103812</v>
      </c>
      <c r="B4918" s="2" t="s">
        <v>9203</v>
      </c>
      <c r="C4918" s="2" t="s">
        <v>70</v>
      </c>
      <c r="D4918" s="3" t="s">
        <v>9204</v>
      </c>
    </row>
    <row r="4919" spans="1:4" ht="13.5">
      <c r="A4919" s="2">
        <v>103813</v>
      </c>
      <c r="B4919" s="2" t="s">
        <v>9205</v>
      </c>
      <c r="C4919" s="2" t="s">
        <v>70</v>
      </c>
      <c r="D4919" s="3" t="s">
        <v>9206</v>
      </c>
    </row>
    <row r="4920" spans="1:4" ht="13.5">
      <c r="A4920" s="2">
        <v>103814</v>
      </c>
      <c r="B4920" s="2" t="s">
        <v>9207</v>
      </c>
      <c r="C4920" s="2" t="s">
        <v>70</v>
      </c>
      <c r="D4920" s="3" t="s">
        <v>9208</v>
      </c>
    </row>
    <row r="4921" spans="1:4" ht="13.5">
      <c r="A4921" s="2">
        <v>103815</v>
      </c>
      <c r="B4921" s="2" t="s">
        <v>9209</v>
      </c>
      <c r="C4921" s="2" t="s">
        <v>70</v>
      </c>
      <c r="D4921" s="3" t="s">
        <v>3286</v>
      </c>
    </row>
    <row r="4922" spans="1:4" ht="13.5">
      <c r="A4922" s="2">
        <v>103816</v>
      </c>
      <c r="B4922" s="2" t="s">
        <v>9210</v>
      </c>
      <c r="C4922" s="2" t="s">
        <v>70</v>
      </c>
      <c r="D4922" s="3" t="s">
        <v>9211</v>
      </c>
    </row>
    <row r="4923" spans="1:4" ht="13.5">
      <c r="A4923" s="2">
        <v>103817</v>
      </c>
      <c r="B4923" s="2" t="s">
        <v>9212</v>
      </c>
      <c r="C4923" s="2" t="s">
        <v>70</v>
      </c>
      <c r="D4923" s="3" t="s">
        <v>9213</v>
      </c>
    </row>
    <row r="4924" spans="1:4" ht="13.5">
      <c r="A4924" s="2">
        <v>103818</v>
      </c>
      <c r="B4924" s="2" t="s">
        <v>9214</v>
      </c>
      <c r="C4924" s="2" t="s">
        <v>70</v>
      </c>
      <c r="D4924" s="3" t="s">
        <v>9215</v>
      </c>
    </row>
    <row r="4925" spans="1:4" ht="13.5">
      <c r="A4925" s="2">
        <v>103819</v>
      </c>
      <c r="B4925" s="2" t="s">
        <v>9216</v>
      </c>
      <c r="C4925" s="2" t="s">
        <v>70</v>
      </c>
      <c r="D4925" s="3" t="s">
        <v>8777</v>
      </c>
    </row>
    <row r="4926" spans="1:4" ht="13.5">
      <c r="A4926" s="2">
        <v>103820</v>
      </c>
      <c r="B4926" s="2" t="s">
        <v>9217</v>
      </c>
      <c r="C4926" s="2" t="s">
        <v>70</v>
      </c>
      <c r="D4926" s="3" t="s">
        <v>8055</v>
      </c>
    </row>
    <row r="4927" spans="1:4" ht="13.5">
      <c r="A4927" s="2">
        <v>103821</v>
      </c>
      <c r="B4927" s="2" t="s">
        <v>9218</v>
      </c>
      <c r="C4927" s="2" t="s">
        <v>70</v>
      </c>
      <c r="D4927" s="3" t="s">
        <v>9219</v>
      </c>
    </row>
    <row r="4928" spans="1:4" ht="13.5">
      <c r="A4928" s="2">
        <v>103822</v>
      </c>
      <c r="B4928" s="2" t="s">
        <v>9220</v>
      </c>
      <c r="C4928" s="2" t="s">
        <v>70</v>
      </c>
      <c r="D4928" s="3" t="s">
        <v>9221</v>
      </c>
    </row>
    <row r="4929" spans="1:4" ht="13.5">
      <c r="A4929" s="2">
        <v>103823</v>
      </c>
      <c r="B4929" s="2" t="s">
        <v>9222</v>
      </c>
      <c r="C4929" s="2" t="s">
        <v>70</v>
      </c>
      <c r="D4929" s="3" t="s">
        <v>9223</v>
      </c>
    </row>
    <row r="4930" spans="1:4" ht="13.5">
      <c r="A4930" s="2">
        <v>103824</v>
      </c>
      <c r="B4930" s="2" t="s">
        <v>9224</v>
      </c>
      <c r="C4930" s="2" t="s">
        <v>70</v>
      </c>
      <c r="D4930" s="3" t="s">
        <v>9225</v>
      </c>
    </row>
    <row r="4931" spans="1:4" ht="13.5">
      <c r="A4931" s="2">
        <v>103825</v>
      </c>
      <c r="B4931" s="2" t="s">
        <v>9226</v>
      </c>
      <c r="C4931" s="2" t="s">
        <v>70</v>
      </c>
      <c r="D4931" s="3" t="s">
        <v>9227</v>
      </c>
    </row>
    <row r="4932" spans="1:4" ht="13.5">
      <c r="A4932" s="2">
        <v>103826</v>
      </c>
      <c r="B4932" s="2" t="s">
        <v>9228</v>
      </c>
      <c r="C4932" s="2" t="s">
        <v>70</v>
      </c>
      <c r="D4932" s="3" t="s">
        <v>9229</v>
      </c>
    </row>
    <row r="4933" spans="1:4" ht="13.5">
      <c r="A4933" s="2">
        <v>103827</v>
      </c>
      <c r="B4933" s="2" t="s">
        <v>9230</v>
      </c>
      <c r="C4933" s="2" t="s">
        <v>70</v>
      </c>
      <c r="D4933" s="3" t="s">
        <v>9229</v>
      </c>
    </row>
    <row r="4934" spans="1:4" ht="13.5">
      <c r="A4934" s="2">
        <v>103828</v>
      </c>
      <c r="B4934" s="2" t="s">
        <v>9231</v>
      </c>
      <c r="C4934" s="2" t="s">
        <v>70</v>
      </c>
      <c r="D4934" s="3" t="s">
        <v>9232</v>
      </c>
    </row>
    <row r="4935" spans="1:4" ht="13.5">
      <c r="A4935" s="2">
        <v>103829</v>
      </c>
      <c r="B4935" s="2" t="s">
        <v>9233</v>
      </c>
      <c r="C4935" s="2" t="s">
        <v>70</v>
      </c>
      <c r="D4935" s="3" t="s">
        <v>9234</v>
      </c>
    </row>
    <row r="4936" spans="1:4" ht="13.5">
      <c r="A4936" s="2">
        <v>103830</v>
      </c>
      <c r="B4936" s="2" t="s">
        <v>9235</v>
      </c>
      <c r="C4936" s="2" t="s">
        <v>70</v>
      </c>
      <c r="D4936" s="3" t="s">
        <v>9236</v>
      </c>
    </row>
    <row r="4937" spans="1:4" ht="13.5">
      <c r="A4937" s="2">
        <v>103831</v>
      </c>
      <c r="B4937" s="2" t="s">
        <v>9237</v>
      </c>
      <c r="C4937" s="2" t="s">
        <v>70</v>
      </c>
      <c r="D4937" s="3" t="s">
        <v>9238</v>
      </c>
    </row>
    <row r="4938" spans="1:4" ht="13.5">
      <c r="A4938" s="2">
        <v>103832</v>
      </c>
      <c r="B4938" s="2" t="s">
        <v>9239</v>
      </c>
      <c r="C4938" s="2" t="s">
        <v>70</v>
      </c>
      <c r="D4938" s="3" t="s">
        <v>9240</v>
      </c>
    </row>
    <row r="4939" spans="1:4" ht="13.5">
      <c r="A4939" s="2">
        <v>103833</v>
      </c>
      <c r="B4939" s="2" t="s">
        <v>9241</v>
      </c>
      <c r="C4939" s="2" t="s">
        <v>70</v>
      </c>
      <c r="D4939" s="3" t="s">
        <v>7316</v>
      </c>
    </row>
    <row r="4940" spans="1:4" ht="13.5">
      <c r="A4940" s="2">
        <v>103834</v>
      </c>
      <c r="B4940" s="2" t="s">
        <v>9242</v>
      </c>
      <c r="C4940" s="2" t="s">
        <v>70</v>
      </c>
      <c r="D4940" s="3" t="s">
        <v>9243</v>
      </c>
    </row>
    <row r="4941" spans="1:4" ht="13.5">
      <c r="A4941" s="2">
        <v>103838</v>
      </c>
      <c r="B4941" s="2" t="s">
        <v>9244</v>
      </c>
      <c r="C4941" s="2" t="s">
        <v>70</v>
      </c>
      <c r="D4941" s="3" t="s">
        <v>5128</v>
      </c>
    </row>
    <row r="4942" spans="1:4" ht="13.5">
      <c r="A4942" s="2">
        <v>103839</v>
      </c>
      <c r="B4942" s="2" t="s">
        <v>9245</v>
      </c>
      <c r="C4942" s="2" t="s">
        <v>70</v>
      </c>
      <c r="D4942" s="3" t="s">
        <v>9246</v>
      </c>
    </row>
    <row r="4943" spans="1:4" ht="13.5">
      <c r="A4943" s="2">
        <v>103840</v>
      </c>
      <c r="B4943" s="2" t="s">
        <v>9247</v>
      </c>
      <c r="C4943" s="2" t="s">
        <v>70</v>
      </c>
      <c r="D4943" s="3" t="s">
        <v>9248</v>
      </c>
    </row>
    <row r="4944" spans="1:4" ht="13.5">
      <c r="A4944" s="2">
        <v>103841</v>
      </c>
      <c r="B4944" s="2" t="s">
        <v>9249</v>
      </c>
      <c r="C4944" s="2" t="s">
        <v>70</v>
      </c>
      <c r="D4944" s="3" t="s">
        <v>1506</v>
      </c>
    </row>
    <row r="4945" spans="1:4" ht="13.5">
      <c r="A4945" s="2">
        <v>103842</v>
      </c>
      <c r="B4945" s="2" t="s">
        <v>9250</v>
      </c>
      <c r="C4945" s="2" t="s">
        <v>70</v>
      </c>
      <c r="D4945" s="3" t="s">
        <v>1542</v>
      </c>
    </row>
    <row r="4946" spans="1:4" ht="13.5">
      <c r="A4946" s="2">
        <v>103843</v>
      </c>
      <c r="B4946" s="2" t="s">
        <v>9251</v>
      </c>
      <c r="C4946" s="2" t="s">
        <v>70</v>
      </c>
      <c r="D4946" s="3" t="s">
        <v>7933</v>
      </c>
    </row>
    <row r="4947" spans="1:4" ht="13.5">
      <c r="A4947" s="2">
        <v>103844</v>
      </c>
      <c r="B4947" s="2" t="s">
        <v>9252</v>
      </c>
      <c r="C4947" s="2" t="s">
        <v>70</v>
      </c>
      <c r="D4947" s="3" t="s">
        <v>9253</v>
      </c>
    </row>
    <row r="4948" spans="1:4" ht="13.5">
      <c r="A4948" s="2">
        <v>103845</v>
      </c>
      <c r="B4948" s="2" t="s">
        <v>9254</v>
      </c>
      <c r="C4948" s="2" t="s">
        <v>70</v>
      </c>
      <c r="D4948" s="3" t="s">
        <v>9255</v>
      </c>
    </row>
    <row r="4949" spans="1:4" ht="13.5">
      <c r="A4949" s="2">
        <v>103846</v>
      </c>
      <c r="B4949" s="2" t="s">
        <v>9256</v>
      </c>
      <c r="C4949" s="2" t="s">
        <v>70</v>
      </c>
      <c r="D4949" s="3" t="s">
        <v>9257</v>
      </c>
    </row>
    <row r="4950" spans="1:4" ht="13.5">
      <c r="A4950" s="2">
        <v>103847</v>
      </c>
      <c r="B4950" s="2" t="s">
        <v>9258</v>
      </c>
      <c r="C4950" s="2" t="s">
        <v>70</v>
      </c>
      <c r="D4950" s="3" t="s">
        <v>1343</v>
      </c>
    </row>
    <row r="4951" spans="1:4" ht="13.5">
      <c r="A4951" s="2">
        <v>103848</v>
      </c>
      <c r="B4951" s="2" t="s">
        <v>9259</v>
      </c>
      <c r="C4951" s="2" t="s">
        <v>70</v>
      </c>
      <c r="D4951" s="3" t="s">
        <v>8610</v>
      </c>
    </row>
    <row r="4952" spans="1:4" ht="13.5">
      <c r="A4952" s="2">
        <v>103849</v>
      </c>
      <c r="B4952" s="2" t="s">
        <v>9260</v>
      </c>
      <c r="C4952" s="2" t="s">
        <v>70</v>
      </c>
      <c r="D4952" s="3" t="s">
        <v>4357</v>
      </c>
    </row>
    <row r="4953" spans="1:4" ht="13.5">
      <c r="A4953" s="2">
        <v>103850</v>
      </c>
      <c r="B4953" s="2" t="s">
        <v>9261</v>
      </c>
      <c r="C4953" s="2" t="s">
        <v>70</v>
      </c>
      <c r="D4953" s="3" t="s">
        <v>9262</v>
      </c>
    </row>
    <row r="4954" spans="1:4" ht="13.5">
      <c r="A4954" s="2">
        <v>103851</v>
      </c>
      <c r="B4954" s="2" t="s">
        <v>9263</v>
      </c>
      <c r="C4954" s="2" t="s">
        <v>70</v>
      </c>
      <c r="D4954" s="3" t="s">
        <v>9264</v>
      </c>
    </row>
    <row r="4955" spans="1:4" ht="13.5">
      <c r="A4955" s="2">
        <v>103852</v>
      </c>
      <c r="B4955" s="2" t="s">
        <v>9265</v>
      </c>
      <c r="C4955" s="2" t="s">
        <v>70</v>
      </c>
      <c r="D4955" s="3" t="s">
        <v>9266</v>
      </c>
    </row>
    <row r="4956" spans="1:4" ht="13.5">
      <c r="A4956" s="2">
        <v>103853</v>
      </c>
      <c r="B4956" s="2" t="s">
        <v>9267</v>
      </c>
      <c r="C4956" s="2" t="s">
        <v>70</v>
      </c>
      <c r="D4956" s="3" t="s">
        <v>9268</v>
      </c>
    </row>
    <row r="4957" spans="1:4" ht="13.5">
      <c r="A4957" s="2">
        <v>103854</v>
      </c>
      <c r="B4957" s="2" t="s">
        <v>9269</v>
      </c>
      <c r="C4957" s="2" t="s">
        <v>70</v>
      </c>
      <c r="D4957" s="3" t="s">
        <v>9270</v>
      </c>
    </row>
    <row r="4958" spans="1:4" ht="13.5">
      <c r="A4958" s="2">
        <v>103855</v>
      </c>
      <c r="B4958" s="2" t="s">
        <v>9271</v>
      </c>
      <c r="C4958" s="2" t="s">
        <v>70</v>
      </c>
      <c r="D4958" s="3" t="s">
        <v>9272</v>
      </c>
    </row>
    <row r="4959" spans="1:4" ht="13.5">
      <c r="A4959" s="2">
        <v>103856</v>
      </c>
      <c r="B4959" s="2" t="s">
        <v>9273</v>
      </c>
      <c r="C4959" s="2" t="s">
        <v>70</v>
      </c>
      <c r="D4959" s="3" t="s">
        <v>9274</v>
      </c>
    </row>
    <row r="4960" spans="1:4" ht="13.5">
      <c r="A4960" s="2">
        <v>103857</v>
      </c>
      <c r="B4960" s="2" t="s">
        <v>9275</v>
      </c>
      <c r="C4960" s="2" t="s">
        <v>70</v>
      </c>
      <c r="D4960" s="3" t="s">
        <v>7763</v>
      </c>
    </row>
    <row r="4961" spans="1:4" ht="13.5">
      <c r="A4961" s="2">
        <v>103858</v>
      </c>
      <c r="B4961" s="2" t="s">
        <v>9276</v>
      </c>
      <c r="C4961" s="2" t="s">
        <v>70</v>
      </c>
      <c r="D4961" s="3" t="s">
        <v>9277</v>
      </c>
    </row>
    <row r="4962" spans="1:4" ht="13.5">
      <c r="A4962" s="2">
        <v>103859</v>
      </c>
      <c r="B4962" s="2" t="s">
        <v>9278</v>
      </c>
      <c r="C4962" s="2" t="s">
        <v>70</v>
      </c>
      <c r="D4962" s="3" t="s">
        <v>129</v>
      </c>
    </row>
    <row r="4963" spans="1:4" ht="13.5">
      <c r="A4963" s="2">
        <v>103860</v>
      </c>
      <c r="B4963" s="2" t="s">
        <v>9279</v>
      </c>
      <c r="C4963" s="2" t="s">
        <v>70</v>
      </c>
      <c r="D4963" s="3" t="s">
        <v>129</v>
      </c>
    </row>
    <row r="4964" spans="1:4" ht="13.5">
      <c r="A4964" s="2">
        <v>103861</v>
      </c>
      <c r="B4964" s="2" t="s">
        <v>9280</v>
      </c>
      <c r="C4964" s="2" t="s">
        <v>70</v>
      </c>
      <c r="D4964" s="3" t="s">
        <v>9281</v>
      </c>
    </row>
    <row r="4965" spans="1:4" ht="13.5">
      <c r="A4965" s="2">
        <v>103862</v>
      </c>
      <c r="B4965" s="2" t="s">
        <v>9282</v>
      </c>
      <c r="C4965" s="2" t="s">
        <v>70</v>
      </c>
      <c r="D4965" s="3" t="s">
        <v>9283</v>
      </c>
    </row>
    <row r="4966" spans="1:4" ht="13.5">
      <c r="A4966" s="2">
        <v>103863</v>
      </c>
      <c r="B4966" s="2" t="s">
        <v>9284</v>
      </c>
      <c r="C4966" s="2" t="s">
        <v>70</v>
      </c>
      <c r="D4966" s="3" t="s">
        <v>6929</v>
      </c>
    </row>
    <row r="4967" spans="1:4" ht="13.5">
      <c r="A4967" s="2">
        <v>103864</v>
      </c>
      <c r="B4967" s="2" t="s">
        <v>9285</v>
      </c>
      <c r="C4967" s="2" t="s">
        <v>70</v>
      </c>
      <c r="D4967" s="3" t="s">
        <v>6077</v>
      </c>
    </row>
    <row r="4968" spans="1:4" ht="13.5">
      <c r="A4968" s="2">
        <v>103865</v>
      </c>
      <c r="B4968" s="2" t="s">
        <v>9286</v>
      </c>
      <c r="C4968" s="2" t="s">
        <v>70</v>
      </c>
      <c r="D4968" s="3" t="s">
        <v>9287</v>
      </c>
    </row>
    <row r="4969" spans="1:4" ht="13.5">
      <c r="A4969" s="2">
        <v>103866</v>
      </c>
      <c r="B4969" s="2" t="s">
        <v>9288</v>
      </c>
      <c r="C4969" s="2" t="s">
        <v>70</v>
      </c>
      <c r="D4969" s="3" t="s">
        <v>9289</v>
      </c>
    </row>
    <row r="4970" spans="1:4" ht="13.5">
      <c r="A4970" s="2">
        <v>103867</v>
      </c>
      <c r="B4970" s="2" t="s">
        <v>9290</v>
      </c>
      <c r="C4970" s="2" t="s">
        <v>70</v>
      </c>
      <c r="D4970" s="3" t="s">
        <v>9291</v>
      </c>
    </row>
    <row r="4971" spans="1:4" ht="13.5">
      <c r="A4971" s="2">
        <v>103874</v>
      </c>
      <c r="B4971" s="2" t="s">
        <v>9292</v>
      </c>
      <c r="C4971" s="2" t="s">
        <v>70</v>
      </c>
      <c r="D4971" s="3" t="s">
        <v>6834</v>
      </c>
    </row>
    <row r="4972" spans="1:4" ht="13.5">
      <c r="A4972" s="2">
        <v>103875</v>
      </c>
      <c r="B4972" s="2" t="s">
        <v>9293</v>
      </c>
      <c r="C4972" s="2" t="s">
        <v>70</v>
      </c>
      <c r="D4972" s="3" t="s">
        <v>8927</v>
      </c>
    </row>
    <row r="4973" spans="1:4" ht="13.5">
      <c r="A4973" s="2">
        <v>103876</v>
      </c>
      <c r="B4973" s="2" t="s">
        <v>9294</v>
      </c>
      <c r="C4973" s="2" t="s">
        <v>70</v>
      </c>
      <c r="D4973" s="3" t="s">
        <v>9295</v>
      </c>
    </row>
    <row r="4974" spans="1:4" ht="13.5">
      <c r="A4974" s="2">
        <v>103877</v>
      </c>
      <c r="B4974" s="2" t="s">
        <v>9296</v>
      </c>
      <c r="C4974" s="2" t="s">
        <v>70</v>
      </c>
      <c r="D4974" s="3" t="s">
        <v>9297</v>
      </c>
    </row>
    <row r="4975" spans="1:4" ht="13.5">
      <c r="A4975" s="2">
        <v>103878</v>
      </c>
      <c r="B4975" s="2" t="s">
        <v>9298</v>
      </c>
      <c r="C4975" s="2" t="s">
        <v>70</v>
      </c>
      <c r="D4975" s="3" t="s">
        <v>6610</v>
      </c>
    </row>
    <row r="4976" spans="1:4" ht="13.5">
      <c r="A4976" s="2">
        <v>103879</v>
      </c>
      <c r="B4976" s="2" t="s">
        <v>9299</v>
      </c>
      <c r="C4976" s="2" t="s">
        <v>70</v>
      </c>
      <c r="D4976" s="3" t="s">
        <v>9300</v>
      </c>
    </row>
    <row r="4977" spans="1:4" ht="13.5">
      <c r="A4977" s="2">
        <v>103880</v>
      </c>
      <c r="B4977" s="2" t="s">
        <v>9301</v>
      </c>
      <c r="C4977" s="2" t="s">
        <v>70</v>
      </c>
      <c r="D4977" s="3" t="s">
        <v>5965</v>
      </c>
    </row>
    <row r="4978" spans="1:4" ht="13.5">
      <c r="A4978" s="2">
        <v>103881</v>
      </c>
      <c r="B4978" s="2" t="s">
        <v>9302</v>
      </c>
      <c r="C4978" s="2" t="s">
        <v>70</v>
      </c>
      <c r="D4978" s="3" t="s">
        <v>9303</v>
      </c>
    </row>
    <row r="4979" spans="1:4" ht="13.5">
      <c r="A4979" s="2">
        <v>103882</v>
      </c>
      <c r="B4979" s="2" t="s">
        <v>9304</v>
      </c>
      <c r="C4979" s="2" t="s">
        <v>70</v>
      </c>
      <c r="D4979" s="3" t="s">
        <v>9305</v>
      </c>
    </row>
    <row r="4980" spans="1:4" ht="13.5">
      <c r="A4980" s="2">
        <v>103883</v>
      </c>
      <c r="B4980" s="2" t="s">
        <v>9306</v>
      </c>
      <c r="C4980" s="2" t="s">
        <v>70</v>
      </c>
      <c r="D4980" s="3" t="s">
        <v>9307</v>
      </c>
    </row>
    <row r="4981" spans="1:4" ht="13.5">
      <c r="A4981" s="2">
        <v>103884</v>
      </c>
      <c r="B4981" s="2" t="s">
        <v>9308</v>
      </c>
      <c r="C4981" s="2" t="s">
        <v>70</v>
      </c>
      <c r="D4981" s="3" t="s">
        <v>4957</v>
      </c>
    </row>
    <row r="4982" spans="1:4" ht="13.5">
      <c r="A4982" s="2">
        <v>103885</v>
      </c>
      <c r="B4982" s="2" t="s">
        <v>9309</v>
      </c>
      <c r="C4982" s="2" t="s">
        <v>70</v>
      </c>
      <c r="D4982" s="3" t="s">
        <v>9310</v>
      </c>
    </row>
    <row r="4983" spans="1:4" ht="13.5">
      <c r="A4983" s="2">
        <v>103886</v>
      </c>
      <c r="B4983" s="2" t="s">
        <v>9311</v>
      </c>
      <c r="C4983" s="2" t="s">
        <v>70</v>
      </c>
      <c r="D4983" s="3" t="s">
        <v>9312</v>
      </c>
    </row>
    <row r="4984" spans="1:4" ht="13.5">
      <c r="A4984" s="2">
        <v>103887</v>
      </c>
      <c r="B4984" s="2" t="s">
        <v>9313</v>
      </c>
      <c r="C4984" s="2" t="s">
        <v>70</v>
      </c>
      <c r="D4984" s="3" t="s">
        <v>9314</v>
      </c>
    </row>
    <row r="4985" spans="1:4" ht="13.5">
      <c r="A4985" s="2">
        <v>103888</v>
      </c>
      <c r="B4985" s="2" t="s">
        <v>9315</v>
      </c>
      <c r="C4985" s="2" t="s">
        <v>70</v>
      </c>
      <c r="D4985" s="3" t="s">
        <v>9316</v>
      </c>
    </row>
    <row r="4986" spans="1:4" ht="13.5">
      <c r="A4986" s="2">
        <v>103889</v>
      </c>
      <c r="B4986" s="2" t="s">
        <v>9317</v>
      </c>
      <c r="C4986" s="2" t="s">
        <v>70</v>
      </c>
      <c r="D4986" s="3" t="s">
        <v>5615</v>
      </c>
    </row>
    <row r="4987" spans="1:4" ht="13.5">
      <c r="A4987" s="2">
        <v>103890</v>
      </c>
      <c r="B4987" s="2" t="s">
        <v>9318</v>
      </c>
      <c r="C4987" s="2" t="s">
        <v>70</v>
      </c>
      <c r="D4987" s="3" t="s">
        <v>9319</v>
      </c>
    </row>
    <row r="4988" spans="1:4" ht="13.5">
      <c r="A4988" s="2">
        <v>103891</v>
      </c>
      <c r="B4988" s="2" t="s">
        <v>9320</v>
      </c>
      <c r="C4988" s="2" t="s">
        <v>70</v>
      </c>
      <c r="D4988" s="3" t="s">
        <v>9321</v>
      </c>
    </row>
    <row r="4989" spans="1:4" ht="13.5">
      <c r="A4989" s="2">
        <v>103892</v>
      </c>
      <c r="B4989" s="2" t="s">
        <v>9322</v>
      </c>
      <c r="C4989" s="2" t="s">
        <v>70</v>
      </c>
      <c r="D4989" s="3" t="s">
        <v>9274</v>
      </c>
    </row>
    <row r="4990" spans="1:4" ht="13.5">
      <c r="A4990" s="2">
        <v>103893</v>
      </c>
      <c r="B4990" s="2" t="s">
        <v>9323</v>
      </c>
      <c r="C4990" s="2" t="s">
        <v>70</v>
      </c>
      <c r="D4990" s="3" t="s">
        <v>7385</v>
      </c>
    </row>
    <row r="4991" spans="1:4" ht="13.5">
      <c r="A4991" s="2">
        <v>103894</v>
      </c>
      <c r="B4991" s="2" t="s">
        <v>9324</v>
      </c>
      <c r="C4991" s="2" t="s">
        <v>70</v>
      </c>
      <c r="D4991" s="3" t="s">
        <v>8565</v>
      </c>
    </row>
    <row r="4992" spans="1:4" ht="13.5">
      <c r="A4992" s="2">
        <v>103895</v>
      </c>
      <c r="B4992" s="2" t="s">
        <v>9325</v>
      </c>
      <c r="C4992" s="2" t="s">
        <v>70</v>
      </c>
      <c r="D4992" s="3" t="s">
        <v>9326</v>
      </c>
    </row>
    <row r="4993" spans="1:4" ht="13.5">
      <c r="A4993" s="2">
        <v>103896</v>
      </c>
      <c r="B4993" s="2" t="s">
        <v>9327</v>
      </c>
      <c r="C4993" s="2" t="s">
        <v>70</v>
      </c>
      <c r="D4993" s="3" t="s">
        <v>9326</v>
      </c>
    </row>
    <row r="4994" spans="1:4" ht="13.5">
      <c r="A4994" s="2">
        <v>103897</v>
      </c>
      <c r="B4994" s="2" t="s">
        <v>9328</v>
      </c>
      <c r="C4994" s="2" t="s">
        <v>70</v>
      </c>
      <c r="D4994" s="3" t="s">
        <v>9329</v>
      </c>
    </row>
    <row r="4995" spans="1:4" ht="13.5">
      <c r="A4995" s="2">
        <v>103898</v>
      </c>
      <c r="B4995" s="2" t="s">
        <v>9330</v>
      </c>
      <c r="C4995" s="2" t="s">
        <v>70</v>
      </c>
      <c r="D4995" s="3" t="s">
        <v>9331</v>
      </c>
    </row>
    <row r="4996" spans="1:4" ht="13.5">
      <c r="A4996" s="2">
        <v>103899</v>
      </c>
      <c r="B4996" s="2" t="s">
        <v>9332</v>
      </c>
      <c r="C4996" s="2" t="s">
        <v>70</v>
      </c>
      <c r="D4996" s="3" t="s">
        <v>9333</v>
      </c>
    </row>
    <row r="4997" spans="1:4" ht="13.5">
      <c r="A4997" s="2">
        <v>103900</v>
      </c>
      <c r="B4997" s="2" t="s">
        <v>9334</v>
      </c>
      <c r="C4997" s="2" t="s">
        <v>70</v>
      </c>
      <c r="D4997" s="3" t="s">
        <v>9335</v>
      </c>
    </row>
    <row r="4998" spans="1:4" ht="13.5">
      <c r="A4998" s="2">
        <v>103901</v>
      </c>
      <c r="B4998" s="2" t="s">
        <v>9336</v>
      </c>
      <c r="C4998" s="2" t="s">
        <v>70</v>
      </c>
      <c r="D4998" s="3" t="s">
        <v>9337</v>
      </c>
    </row>
    <row r="4999" spans="1:4" ht="13.5">
      <c r="A4999" s="2">
        <v>103902</v>
      </c>
      <c r="B4999" s="2" t="s">
        <v>9338</v>
      </c>
      <c r="C4999" s="2" t="s">
        <v>70</v>
      </c>
      <c r="D4999" s="3" t="s">
        <v>9339</v>
      </c>
    </row>
    <row r="5000" spans="1:4" ht="13.5">
      <c r="A5000" s="2">
        <v>103903</v>
      </c>
      <c r="B5000" s="2" t="s">
        <v>9340</v>
      </c>
      <c r="C5000" s="2" t="s">
        <v>70</v>
      </c>
      <c r="D5000" s="3" t="s">
        <v>9341</v>
      </c>
    </row>
    <row r="5001" spans="1:4" ht="13.5">
      <c r="A5001" s="2">
        <v>103947</v>
      </c>
      <c r="B5001" s="2" t="s">
        <v>9342</v>
      </c>
      <c r="C5001" s="2" t="s">
        <v>70</v>
      </c>
      <c r="D5001" s="3" t="s">
        <v>9343</v>
      </c>
    </row>
    <row r="5002" spans="1:4" ht="13.5">
      <c r="A5002" s="2">
        <v>103948</v>
      </c>
      <c r="B5002" s="2" t="s">
        <v>9344</v>
      </c>
      <c r="C5002" s="2" t="s">
        <v>70</v>
      </c>
      <c r="D5002" s="3" t="s">
        <v>9345</v>
      </c>
    </row>
    <row r="5003" spans="1:4" ht="13.5">
      <c r="A5003" s="2">
        <v>103949</v>
      </c>
      <c r="B5003" s="2" t="s">
        <v>9346</v>
      </c>
      <c r="C5003" s="2" t="s">
        <v>70</v>
      </c>
      <c r="D5003" s="3" t="s">
        <v>9347</v>
      </c>
    </row>
    <row r="5004" spans="1:4" ht="13.5">
      <c r="A5004" s="2">
        <v>103950</v>
      </c>
      <c r="B5004" s="2" t="s">
        <v>9348</v>
      </c>
      <c r="C5004" s="2" t="s">
        <v>70</v>
      </c>
      <c r="D5004" s="3" t="s">
        <v>8559</v>
      </c>
    </row>
    <row r="5005" spans="1:4" ht="13.5">
      <c r="A5005" s="2">
        <v>103951</v>
      </c>
      <c r="B5005" s="2" t="s">
        <v>9349</v>
      </c>
      <c r="C5005" s="2" t="s">
        <v>70</v>
      </c>
      <c r="D5005" s="3" t="s">
        <v>2265</v>
      </c>
    </row>
    <row r="5006" spans="1:4" ht="13.5">
      <c r="A5006" s="2">
        <v>103952</v>
      </c>
      <c r="B5006" s="2" t="s">
        <v>9350</v>
      </c>
      <c r="C5006" s="2" t="s">
        <v>70</v>
      </c>
      <c r="D5006" s="3" t="s">
        <v>1381</v>
      </c>
    </row>
    <row r="5007" spans="1:4" ht="13.5">
      <c r="A5007" s="2">
        <v>103953</v>
      </c>
      <c r="B5007" s="2" t="s">
        <v>9351</v>
      </c>
      <c r="C5007" s="2" t="s">
        <v>70</v>
      </c>
      <c r="D5007" s="3" t="s">
        <v>3776</v>
      </c>
    </row>
    <row r="5008" spans="1:4" ht="13.5">
      <c r="A5008" s="2">
        <v>103954</v>
      </c>
      <c r="B5008" s="2" t="s">
        <v>9352</v>
      </c>
      <c r="C5008" s="2" t="s">
        <v>70</v>
      </c>
      <c r="D5008" s="3" t="s">
        <v>7491</v>
      </c>
    </row>
    <row r="5009" spans="1:4" ht="13.5">
      <c r="A5009" s="2">
        <v>103955</v>
      </c>
      <c r="B5009" s="2" t="s">
        <v>9353</v>
      </c>
      <c r="C5009" s="2" t="s">
        <v>70</v>
      </c>
      <c r="D5009" s="3" t="s">
        <v>4968</v>
      </c>
    </row>
    <row r="5010" spans="1:4" ht="13.5">
      <c r="A5010" s="2">
        <v>103956</v>
      </c>
      <c r="B5010" s="2" t="s">
        <v>9354</v>
      </c>
      <c r="C5010" s="2" t="s">
        <v>70</v>
      </c>
      <c r="D5010" s="3" t="s">
        <v>7646</v>
      </c>
    </row>
    <row r="5011" spans="1:4" ht="13.5">
      <c r="A5011" s="2">
        <v>103957</v>
      </c>
      <c r="B5011" s="2" t="s">
        <v>9355</v>
      </c>
      <c r="C5011" s="2" t="s">
        <v>70</v>
      </c>
      <c r="D5011" s="3" t="s">
        <v>9356</v>
      </c>
    </row>
    <row r="5012" spans="1:4" ht="13.5">
      <c r="A5012" s="2">
        <v>103958</v>
      </c>
      <c r="B5012" s="2" t="s">
        <v>9357</v>
      </c>
      <c r="C5012" s="2" t="s">
        <v>70</v>
      </c>
      <c r="D5012" s="3" t="s">
        <v>7416</v>
      </c>
    </row>
    <row r="5013" spans="1:4" ht="13.5">
      <c r="A5013" s="2">
        <v>103959</v>
      </c>
      <c r="B5013" s="2" t="s">
        <v>9358</v>
      </c>
      <c r="C5013" s="2" t="s">
        <v>70</v>
      </c>
      <c r="D5013" s="3" t="s">
        <v>9359</v>
      </c>
    </row>
    <row r="5014" spans="1:4" ht="13.5">
      <c r="A5014" s="2">
        <v>103962</v>
      </c>
      <c r="B5014" s="2" t="s">
        <v>9360</v>
      </c>
      <c r="C5014" s="2" t="s">
        <v>70</v>
      </c>
      <c r="D5014" s="3" t="s">
        <v>1781</v>
      </c>
    </row>
    <row r="5015" spans="1:4" ht="13.5">
      <c r="A5015" s="2">
        <v>103964</v>
      </c>
      <c r="B5015" s="2" t="s">
        <v>9361</v>
      </c>
      <c r="C5015" s="2" t="s">
        <v>70</v>
      </c>
      <c r="D5015" s="3" t="s">
        <v>2540</v>
      </c>
    </row>
    <row r="5016" spans="1:4" ht="13.5">
      <c r="A5016" s="2">
        <v>103966</v>
      </c>
      <c r="B5016" s="2" t="s">
        <v>9362</v>
      </c>
      <c r="C5016" s="2" t="s">
        <v>70</v>
      </c>
      <c r="D5016" s="3" t="s">
        <v>1468</v>
      </c>
    </row>
    <row r="5017" spans="1:4" ht="13.5">
      <c r="A5017" s="2">
        <v>103967</v>
      </c>
      <c r="B5017" s="2" t="s">
        <v>9363</v>
      </c>
      <c r="C5017" s="2" t="s">
        <v>70</v>
      </c>
      <c r="D5017" s="3" t="s">
        <v>9364</v>
      </c>
    </row>
    <row r="5018" spans="1:4" ht="13.5">
      <c r="A5018" s="2">
        <v>103968</v>
      </c>
      <c r="B5018" s="2" t="s">
        <v>9365</v>
      </c>
      <c r="C5018" s="2" t="s">
        <v>70</v>
      </c>
      <c r="D5018" s="3" t="s">
        <v>5128</v>
      </c>
    </row>
    <row r="5019" spans="1:4" ht="13.5">
      <c r="A5019" s="2">
        <v>103969</v>
      </c>
      <c r="B5019" s="2" t="s">
        <v>9366</v>
      </c>
      <c r="C5019" s="2" t="s">
        <v>70</v>
      </c>
      <c r="D5019" s="3" t="s">
        <v>7061</v>
      </c>
    </row>
    <row r="5020" spans="1:4" ht="13.5">
      <c r="A5020" s="2">
        <v>103971</v>
      </c>
      <c r="B5020" s="2" t="s">
        <v>9367</v>
      </c>
      <c r="C5020" s="2" t="s">
        <v>70</v>
      </c>
      <c r="D5020" s="3" t="s">
        <v>9368</v>
      </c>
    </row>
    <row r="5021" spans="1:4" ht="13.5">
      <c r="A5021" s="2">
        <v>103972</v>
      </c>
      <c r="B5021" s="2" t="s">
        <v>9369</v>
      </c>
      <c r="C5021" s="2" t="s">
        <v>70</v>
      </c>
      <c r="D5021" s="3" t="s">
        <v>9370</v>
      </c>
    </row>
    <row r="5022" spans="1:4" ht="13.5">
      <c r="A5022" s="2">
        <v>103974</v>
      </c>
      <c r="B5022" s="2" t="s">
        <v>9371</v>
      </c>
      <c r="C5022" s="2" t="s">
        <v>70</v>
      </c>
      <c r="D5022" s="3" t="s">
        <v>9372</v>
      </c>
    </row>
    <row r="5023" spans="1:4" ht="13.5">
      <c r="A5023" s="2">
        <v>103975</v>
      </c>
      <c r="B5023" s="2" t="s">
        <v>9373</v>
      </c>
      <c r="C5023" s="2" t="s">
        <v>70</v>
      </c>
      <c r="D5023" s="3" t="s">
        <v>9374</v>
      </c>
    </row>
    <row r="5024" spans="1:4" ht="13.5">
      <c r="A5024" s="2">
        <v>103976</v>
      </c>
      <c r="B5024" s="2" t="s">
        <v>9375</v>
      </c>
      <c r="C5024" s="2" t="s">
        <v>70</v>
      </c>
      <c r="D5024" s="3" t="s">
        <v>9376</v>
      </c>
    </row>
    <row r="5025" spans="1:4" ht="13.5">
      <c r="A5025" s="2">
        <v>103980</v>
      </c>
      <c r="B5025" s="2" t="s">
        <v>9377</v>
      </c>
      <c r="C5025" s="2" t="s">
        <v>70</v>
      </c>
      <c r="D5025" s="3" t="s">
        <v>9378</v>
      </c>
    </row>
    <row r="5026" spans="1:4" ht="13.5">
      <c r="A5026" s="2">
        <v>103981</v>
      </c>
      <c r="B5026" s="2" t="s">
        <v>9379</v>
      </c>
      <c r="C5026" s="2" t="s">
        <v>70</v>
      </c>
      <c r="D5026" s="3" t="s">
        <v>5299</v>
      </c>
    </row>
    <row r="5027" spans="1:4" ht="13.5">
      <c r="A5027" s="2">
        <v>103982</v>
      </c>
      <c r="B5027" s="2" t="s">
        <v>9380</v>
      </c>
      <c r="C5027" s="2" t="s">
        <v>70</v>
      </c>
      <c r="D5027" s="3" t="s">
        <v>9381</v>
      </c>
    </row>
    <row r="5028" spans="1:4" ht="13.5">
      <c r="A5028" s="2">
        <v>103983</v>
      </c>
      <c r="B5028" s="2" t="s">
        <v>9382</v>
      </c>
      <c r="C5028" s="2" t="s">
        <v>70</v>
      </c>
      <c r="D5028" s="3" t="s">
        <v>9383</v>
      </c>
    </row>
    <row r="5029" spans="1:4" ht="13.5">
      <c r="A5029" s="2">
        <v>103984</v>
      </c>
      <c r="B5029" s="2" t="s">
        <v>9384</v>
      </c>
      <c r="C5029" s="2" t="s">
        <v>70</v>
      </c>
      <c r="D5029" s="3" t="s">
        <v>5843</v>
      </c>
    </row>
    <row r="5030" spans="1:4" ht="13.5">
      <c r="A5030" s="2">
        <v>103985</v>
      </c>
      <c r="B5030" s="2" t="s">
        <v>9385</v>
      </c>
      <c r="C5030" s="2" t="s">
        <v>70</v>
      </c>
      <c r="D5030" s="3" t="s">
        <v>5728</v>
      </c>
    </row>
    <row r="5031" spans="1:4" ht="13.5">
      <c r="A5031" s="2">
        <v>103986</v>
      </c>
      <c r="B5031" s="2" t="s">
        <v>9386</v>
      </c>
      <c r="C5031" s="2" t="s">
        <v>70</v>
      </c>
      <c r="D5031" s="3" t="s">
        <v>9387</v>
      </c>
    </row>
    <row r="5032" spans="1:4" ht="13.5">
      <c r="A5032" s="2">
        <v>103987</v>
      </c>
      <c r="B5032" s="2" t="s">
        <v>9388</v>
      </c>
      <c r="C5032" s="2" t="s">
        <v>70</v>
      </c>
      <c r="D5032" s="3" t="s">
        <v>5961</v>
      </c>
    </row>
    <row r="5033" spans="1:4" ht="13.5">
      <c r="A5033" s="2">
        <v>103988</v>
      </c>
      <c r="B5033" s="2" t="s">
        <v>9389</v>
      </c>
      <c r="C5033" s="2" t="s">
        <v>70</v>
      </c>
      <c r="D5033" s="3" t="s">
        <v>5047</v>
      </c>
    </row>
    <row r="5034" spans="1:4" ht="13.5">
      <c r="A5034" s="2">
        <v>103990</v>
      </c>
      <c r="B5034" s="2" t="s">
        <v>9390</v>
      </c>
      <c r="C5034" s="2" t="s">
        <v>70</v>
      </c>
      <c r="D5034" s="3" t="s">
        <v>1629</v>
      </c>
    </row>
    <row r="5035" spans="1:4" ht="13.5">
      <c r="A5035" s="2">
        <v>103991</v>
      </c>
      <c r="B5035" s="2" t="s">
        <v>9391</v>
      </c>
      <c r="C5035" s="2" t="s">
        <v>70</v>
      </c>
      <c r="D5035" s="3" t="s">
        <v>8490</v>
      </c>
    </row>
    <row r="5036" spans="1:4" ht="13.5">
      <c r="A5036" s="2">
        <v>103992</v>
      </c>
      <c r="B5036" s="2" t="s">
        <v>9392</v>
      </c>
      <c r="C5036" s="2" t="s">
        <v>70</v>
      </c>
      <c r="D5036" s="3" t="s">
        <v>9393</v>
      </c>
    </row>
    <row r="5037" spans="1:4" ht="13.5">
      <c r="A5037" s="2">
        <v>103993</v>
      </c>
      <c r="B5037" s="2" t="s">
        <v>9394</v>
      </c>
      <c r="C5037" s="2" t="s">
        <v>70</v>
      </c>
      <c r="D5037" s="3" t="s">
        <v>9395</v>
      </c>
    </row>
    <row r="5038" spans="1:4" ht="13.5">
      <c r="A5038" s="2">
        <v>103994</v>
      </c>
      <c r="B5038" s="2" t="s">
        <v>9396</v>
      </c>
      <c r="C5038" s="2" t="s">
        <v>70</v>
      </c>
      <c r="D5038" s="3" t="s">
        <v>9397</v>
      </c>
    </row>
    <row r="5039" spans="1:4" ht="13.5">
      <c r="A5039" s="2">
        <v>103995</v>
      </c>
      <c r="B5039" s="2" t="s">
        <v>9398</v>
      </c>
      <c r="C5039" s="2" t="s">
        <v>70</v>
      </c>
      <c r="D5039" s="3" t="s">
        <v>6675</v>
      </c>
    </row>
    <row r="5040" spans="1:4" ht="13.5">
      <c r="A5040" s="2">
        <v>103996</v>
      </c>
      <c r="B5040" s="2" t="s">
        <v>9399</v>
      </c>
      <c r="C5040" s="2" t="s">
        <v>70</v>
      </c>
      <c r="D5040" s="3" t="s">
        <v>9400</v>
      </c>
    </row>
    <row r="5041" spans="1:4" ht="13.5">
      <c r="A5041" s="2">
        <v>103997</v>
      </c>
      <c r="B5041" s="2" t="s">
        <v>9401</v>
      </c>
      <c r="C5041" s="2" t="s">
        <v>70</v>
      </c>
      <c r="D5041" s="3" t="s">
        <v>9402</v>
      </c>
    </row>
    <row r="5042" spans="1:4" ht="13.5">
      <c r="A5042" s="2">
        <v>103998</v>
      </c>
      <c r="B5042" s="2" t="s">
        <v>9403</v>
      </c>
      <c r="C5042" s="2" t="s">
        <v>70</v>
      </c>
      <c r="D5042" s="3" t="s">
        <v>5448</v>
      </c>
    </row>
    <row r="5043" spans="1:4" ht="13.5">
      <c r="A5043" s="2">
        <v>103999</v>
      </c>
      <c r="B5043" s="2" t="s">
        <v>9404</v>
      </c>
      <c r="C5043" s="2" t="s">
        <v>70</v>
      </c>
      <c r="D5043" s="3" t="s">
        <v>9405</v>
      </c>
    </row>
    <row r="5044" spans="1:4" ht="13.5">
      <c r="A5044" s="2">
        <v>104000</v>
      </c>
      <c r="B5044" s="2" t="s">
        <v>9406</v>
      </c>
      <c r="C5044" s="2" t="s">
        <v>70</v>
      </c>
      <c r="D5044" s="3" t="s">
        <v>9407</v>
      </c>
    </row>
    <row r="5045" spans="1:4" ht="13.5">
      <c r="A5045" s="2">
        <v>104001</v>
      </c>
      <c r="B5045" s="2" t="s">
        <v>9408</v>
      </c>
      <c r="C5045" s="2" t="s">
        <v>70</v>
      </c>
      <c r="D5045" s="3" t="s">
        <v>52</v>
      </c>
    </row>
    <row r="5046" spans="1:4" ht="13.5">
      <c r="A5046" s="2">
        <v>104002</v>
      </c>
      <c r="B5046" s="2" t="s">
        <v>9409</v>
      </c>
      <c r="C5046" s="2" t="s">
        <v>70</v>
      </c>
      <c r="D5046" s="3" t="s">
        <v>9191</v>
      </c>
    </row>
    <row r="5047" spans="1:4" ht="13.5">
      <c r="A5047" s="2">
        <v>104003</v>
      </c>
      <c r="B5047" s="2" t="s">
        <v>9410</v>
      </c>
      <c r="C5047" s="2" t="s">
        <v>70</v>
      </c>
      <c r="D5047" s="3" t="s">
        <v>9411</v>
      </c>
    </row>
    <row r="5048" spans="1:4" ht="13.5">
      <c r="A5048" s="2">
        <v>104004</v>
      </c>
      <c r="B5048" s="2" t="s">
        <v>9412</v>
      </c>
      <c r="C5048" s="2" t="s">
        <v>70</v>
      </c>
      <c r="D5048" s="3" t="s">
        <v>9413</v>
      </c>
    </row>
    <row r="5049" spans="1:4" ht="13.5">
      <c r="A5049" s="2">
        <v>104005</v>
      </c>
      <c r="B5049" s="2" t="s">
        <v>9414</v>
      </c>
      <c r="C5049" s="2" t="s">
        <v>70</v>
      </c>
      <c r="D5049" s="3" t="s">
        <v>9415</v>
      </c>
    </row>
    <row r="5050" spans="1:4" ht="13.5">
      <c r="A5050" s="2">
        <v>104006</v>
      </c>
      <c r="B5050" s="2" t="s">
        <v>9416</v>
      </c>
      <c r="C5050" s="2" t="s">
        <v>70</v>
      </c>
      <c r="D5050" s="3" t="s">
        <v>5755</v>
      </c>
    </row>
    <row r="5051" spans="1:4" ht="13.5">
      <c r="A5051" s="2">
        <v>104007</v>
      </c>
      <c r="B5051" s="2" t="s">
        <v>9417</v>
      </c>
      <c r="C5051" s="2" t="s">
        <v>70</v>
      </c>
      <c r="D5051" s="3" t="s">
        <v>9418</v>
      </c>
    </row>
    <row r="5052" spans="1:4" ht="13.5">
      <c r="A5052" s="2">
        <v>104008</v>
      </c>
      <c r="B5052" s="2" t="s">
        <v>9419</v>
      </c>
      <c r="C5052" s="2" t="s">
        <v>70</v>
      </c>
      <c r="D5052" s="3" t="s">
        <v>9420</v>
      </c>
    </row>
    <row r="5053" spans="1:4" ht="13.5">
      <c r="A5053" s="2">
        <v>104009</v>
      </c>
      <c r="B5053" s="2" t="s">
        <v>9421</v>
      </c>
      <c r="C5053" s="2" t="s">
        <v>70</v>
      </c>
      <c r="D5053" s="3" t="s">
        <v>9422</v>
      </c>
    </row>
    <row r="5054" spans="1:4" ht="13.5">
      <c r="A5054" s="2">
        <v>104011</v>
      </c>
      <c r="B5054" s="2" t="s">
        <v>9423</v>
      </c>
      <c r="C5054" s="2" t="s">
        <v>70</v>
      </c>
      <c r="D5054" s="3" t="s">
        <v>8662</v>
      </c>
    </row>
    <row r="5055" spans="1:4" ht="13.5">
      <c r="A5055" s="2">
        <v>104012</v>
      </c>
      <c r="B5055" s="2" t="s">
        <v>9424</v>
      </c>
      <c r="C5055" s="2" t="s">
        <v>70</v>
      </c>
      <c r="D5055" s="3" t="s">
        <v>24</v>
      </c>
    </row>
    <row r="5056" spans="1:4" ht="13.5">
      <c r="A5056" s="2">
        <v>104014</v>
      </c>
      <c r="B5056" s="2" t="s">
        <v>9425</v>
      </c>
      <c r="C5056" s="2" t="s">
        <v>70</v>
      </c>
      <c r="D5056" s="3" t="s">
        <v>1136</v>
      </c>
    </row>
    <row r="5057" spans="1:4" ht="13.5">
      <c r="A5057" s="2">
        <v>104015</v>
      </c>
      <c r="B5057" s="2" t="s">
        <v>9426</v>
      </c>
      <c r="C5057" s="2" t="s">
        <v>70</v>
      </c>
      <c r="D5057" s="3" t="s">
        <v>5839</v>
      </c>
    </row>
    <row r="5058" spans="1:4" ht="13.5">
      <c r="A5058" s="2">
        <v>104016</v>
      </c>
      <c r="B5058" s="2" t="s">
        <v>9427</v>
      </c>
      <c r="C5058" s="2" t="s">
        <v>70</v>
      </c>
      <c r="D5058" s="3" t="s">
        <v>9225</v>
      </c>
    </row>
    <row r="5059" spans="1:4" ht="13.5">
      <c r="A5059" s="2">
        <v>104017</v>
      </c>
      <c r="B5059" s="2" t="s">
        <v>9428</v>
      </c>
      <c r="C5059" s="2" t="s">
        <v>70</v>
      </c>
      <c r="D5059" s="3" t="s">
        <v>9429</v>
      </c>
    </row>
    <row r="5060" spans="1:4" ht="13.5">
      <c r="A5060" s="2">
        <v>104018</v>
      </c>
      <c r="B5060" s="2" t="s">
        <v>9430</v>
      </c>
      <c r="C5060" s="2" t="s">
        <v>70</v>
      </c>
      <c r="D5060" s="3" t="s">
        <v>7098</v>
      </c>
    </row>
    <row r="5061" spans="1:4" ht="13.5">
      <c r="A5061" s="2">
        <v>104019</v>
      </c>
      <c r="B5061" s="2" t="s">
        <v>9431</v>
      </c>
      <c r="C5061" s="2" t="s">
        <v>70</v>
      </c>
      <c r="D5061" s="3" t="s">
        <v>9432</v>
      </c>
    </row>
    <row r="5062" spans="1:4" ht="13.5">
      <c r="A5062" s="2">
        <v>104020</v>
      </c>
      <c r="B5062" s="2" t="s">
        <v>9433</v>
      </c>
      <c r="C5062" s="2" t="s">
        <v>70</v>
      </c>
      <c r="D5062" s="3" t="s">
        <v>9434</v>
      </c>
    </row>
    <row r="5063" spans="1:4" ht="13.5">
      <c r="A5063" s="2">
        <v>104022</v>
      </c>
      <c r="B5063" s="2" t="s">
        <v>9435</v>
      </c>
      <c r="C5063" s="2" t="s">
        <v>70</v>
      </c>
      <c r="D5063" s="3" t="s">
        <v>9436</v>
      </c>
    </row>
    <row r="5064" spans="1:4" ht="13.5">
      <c r="A5064" s="2">
        <v>104023</v>
      </c>
      <c r="B5064" s="2" t="s">
        <v>9437</v>
      </c>
      <c r="C5064" s="2" t="s">
        <v>70</v>
      </c>
      <c r="D5064" s="3" t="s">
        <v>9438</v>
      </c>
    </row>
    <row r="5065" spans="1:4" ht="13.5">
      <c r="A5065" s="2">
        <v>104024</v>
      </c>
      <c r="B5065" s="2" t="s">
        <v>9439</v>
      </c>
      <c r="C5065" s="2" t="s">
        <v>70</v>
      </c>
      <c r="D5065" s="3" t="s">
        <v>9440</v>
      </c>
    </row>
    <row r="5066" spans="1:4" ht="13.5">
      <c r="A5066" s="2">
        <v>104025</v>
      </c>
      <c r="B5066" s="2" t="s">
        <v>9441</v>
      </c>
      <c r="C5066" s="2" t="s">
        <v>70</v>
      </c>
      <c r="D5066" s="3" t="s">
        <v>9442</v>
      </c>
    </row>
    <row r="5067" spans="1:4" ht="13.5">
      <c r="A5067" s="2">
        <v>104026</v>
      </c>
      <c r="B5067" s="2" t="s">
        <v>9443</v>
      </c>
      <c r="C5067" s="2" t="s">
        <v>70</v>
      </c>
      <c r="D5067" s="3" t="s">
        <v>9444</v>
      </c>
    </row>
    <row r="5068" spans="1:4" ht="13.5">
      <c r="A5068" s="2">
        <v>104027</v>
      </c>
      <c r="B5068" s="2" t="s">
        <v>9445</v>
      </c>
      <c r="C5068" s="2" t="s">
        <v>70</v>
      </c>
      <c r="D5068" s="3" t="s">
        <v>9446</v>
      </c>
    </row>
    <row r="5069" spans="1:4" ht="13.5">
      <c r="A5069" s="2">
        <v>104028</v>
      </c>
      <c r="B5069" s="2" t="s">
        <v>9447</v>
      </c>
      <c r="C5069" s="2" t="s">
        <v>70</v>
      </c>
      <c r="D5069" s="3" t="s">
        <v>9448</v>
      </c>
    </row>
    <row r="5070" spans="1:4" ht="13.5">
      <c r="A5070" s="2">
        <v>104029</v>
      </c>
      <c r="B5070" s="2" t="s">
        <v>9449</v>
      </c>
      <c r="C5070" s="2" t="s">
        <v>70</v>
      </c>
      <c r="D5070" s="3" t="s">
        <v>9450</v>
      </c>
    </row>
    <row r="5071" spans="1:4" ht="13.5">
      <c r="A5071" s="2">
        <v>104030</v>
      </c>
      <c r="B5071" s="2" t="s">
        <v>9451</v>
      </c>
      <c r="C5071" s="2" t="s">
        <v>70</v>
      </c>
      <c r="D5071" s="3" t="s">
        <v>9452</v>
      </c>
    </row>
    <row r="5072" spans="1:4" ht="13.5">
      <c r="A5072" s="2">
        <v>104159</v>
      </c>
      <c r="B5072" s="2" t="s">
        <v>9453</v>
      </c>
      <c r="C5072" s="2" t="s">
        <v>70</v>
      </c>
      <c r="D5072" s="3" t="s">
        <v>9454</v>
      </c>
    </row>
    <row r="5073" spans="1:4" ht="13.5">
      <c r="A5073" s="2">
        <v>104167</v>
      </c>
      <c r="B5073" s="2" t="s">
        <v>9455</v>
      </c>
      <c r="C5073" s="2" t="s">
        <v>70</v>
      </c>
      <c r="D5073" s="3" t="s">
        <v>9456</v>
      </c>
    </row>
    <row r="5074" spans="1:4" ht="13.5">
      <c r="A5074" s="2">
        <v>104168</v>
      </c>
      <c r="B5074" s="2" t="s">
        <v>9457</v>
      </c>
      <c r="C5074" s="2" t="s">
        <v>70</v>
      </c>
      <c r="D5074" s="3" t="s">
        <v>9458</v>
      </c>
    </row>
    <row r="5075" spans="1:4" ht="13.5">
      <c r="A5075" s="2">
        <v>104169</v>
      </c>
      <c r="B5075" s="2" t="s">
        <v>9459</v>
      </c>
      <c r="C5075" s="2" t="s">
        <v>70</v>
      </c>
      <c r="D5075" s="3" t="s">
        <v>9460</v>
      </c>
    </row>
    <row r="5076" spans="1:4" ht="13.5">
      <c r="A5076" s="2">
        <v>104170</v>
      </c>
      <c r="B5076" s="2" t="s">
        <v>9461</v>
      </c>
      <c r="C5076" s="2" t="s">
        <v>70</v>
      </c>
      <c r="D5076" s="3" t="s">
        <v>9462</v>
      </c>
    </row>
    <row r="5077" spans="1:4" ht="13.5">
      <c r="A5077" s="2">
        <v>104171</v>
      </c>
      <c r="B5077" s="2" t="s">
        <v>9463</v>
      </c>
      <c r="C5077" s="2" t="s">
        <v>70</v>
      </c>
      <c r="D5077" s="3" t="s">
        <v>9464</v>
      </c>
    </row>
    <row r="5078" spans="1:4" ht="13.5">
      <c r="A5078" s="2">
        <v>104172</v>
      </c>
      <c r="B5078" s="2" t="s">
        <v>9465</v>
      </c>
      <c r="C5078" s="2" t="s">
        <v>70</v>
      </c>
      <c r="D5078" s="3" t="s">
        <v>9466</v>
      </c>
    </row>
    <row r="5079" spans="1:4" ht="13.5">
      <c r="A5079" s="2">
        <v>104173</v>
      </c>
      <c r="B5079" s="2" t="s">
        <v>9467</v>
      </c>
      <c r="C5079" s="2" t="s">
        <v>70</v>
      </c>
      <c r="D5079" s="3" t="s">
        <v>9468</v>
      </c>
    </row>
    <row r="5080" spans="1:4" ht="13.5">
      <c r="A5080" s="2">
        <v>104174</v>
      </c>
      <c r="B5080" s="2" t="s">
        <v>9469</v>
      </c>
      <c r="C5080" s="2" t="s">
        <v>70</v>
      </c>
      <c r="D5080" s="3" t="s">
        <v>9470</v>
      </c>
    </row>
    <row r="5081" spans="1:4" ht="13.5">
      <c r="A5081" s="2">
        <v>104175</v>
      </c>
      <c r="B5081" s="2" t="s">
        <v>9471</v>
      </c>
      <c r="C5081" s="2" t="s">
        <v>70</v>
      </c>
      <c r="D5081" s="3" t="s">
        <v>9472</v>
      </c>
    </row>
    <row r="5082" spans="1:4" ht="13.5">
      <c r="A5082" s="2">
        <v>104176</v>
      </c>
      <c r="B5082" s="2" t="s">
        <v>9473</v>
      </c>
      <c r="C5082" s="2" t="s">
        <v>70</v>
      </c>
      <c r="D5082" s="3" t="s">
        <v>9474</v>
      </c>
    </row>
    <row r="5083" spans="1:4" ht="13.5">
      <c r="A5083" s="2">
        <v>104177</v>
      </c>
      <c r="B5083" s="2" t="s">
        <v>9475</v>
      </c>
      <c r="C5083" s="2" t="s">
        <v>70</v>
      </c>
      <c r="D5083" s="3" t="s">
        <v>9476</v>
      </c>
    </row>
    <row r="5084" spans="1:4" ht="13.5">
      <c r="A5084" s="2">
        <v>104178</v>
      </c>
      <c r="B5084" s="2" t="s">
        <v>9477</v>
      </c>
      <c r="C5084" s="2" t="s">
        <v>70</v>
      </c>
      <c r="D5084" s="3" t="s">
        <v>9478</v>
      </c>
    </row>
    <row r="5085" spans="1:4" ht="13.5">
      <c r="A5085" s="2">
        <v>104179</v>
      </c>
      <c r="B5085" s="2" t="s">
        <v>9479</v>
      </c>
      <c r="C5085" s="2" t="s">
        <v>70</v>
      </c>
      <c r="D5085" s="3" t="s">
        <v>9480</v>
      </c>
    </row>
    <row r="5086" spans="1:4" ht="13.5">
      <c r="A5086" s="2">
        <v>104191</v>
      </c>
      <c r="B5086" s="2" t="s">
        <v>9481</v>
      </c>
      <c r="C5086" s="2" t="s">
        <v>70</v>
      </c>
      <c r="D5086" s="3" t="s">
        <v>9482</v>
      </c>
    </row>
    <row r="5087" spans="1:4" ht="13.5">
      <c r="A5087" s="2">
        <v>104192</v>
      </c>
      <c r="B5087" s="2" t="s">
        <v>9483</v>
      </c>
      <c r="C5087" s="2" t="s">
        <v>70</v>
      </c>
      <c r="D5087" s="3" t="s">
        <v>9484</v>
      </c>
    </row>
    <row r="5088" spans="1:4" ht="13.5">
      <c r="A5088" s="2">
        <v>104193</v>
      </c>
      <c r="B5088" s="2" t="s">
        <v>9485</v>
      </c>
      <c r="C5088" s="2" t="s">
        <v>70</v>
      </c>
      <c r="D5088" s="3" t="s">
        <v>4726</v>
      </c>
    </row>
    <row r="5089" spans="1:4" ht="13.5">
      <c r="A5089" s="2">
        <v>104196</v>
      </c>
      <c r="B5089" s="2" t="s">
        <v>9486</v>
      </c>
      <c r="C5089" s="2" t="s">
        <v>70</v>
      </c>
      <c r="D5089" s="3" t="s">
        <v>9487</v>
      </c>
    </row>
    <row r="5090" spans="1:4" ht="13.5">
      <c r="A5090" s="2">
        <v>104197</v>
      </c>
      <c r="B5090" s="2" t="s">
        <v>9488</v>
      </c>
      <c r="C5090" s="2" t="s">
        <v>70</v>
      </c>
      <c r="D5090" s="3" t="s">
        <v>9489</v>
      </c>
    </row>
    <row r="5091" spans="1:4" ht="13.5">
      <c r="A5091" s="2">
        <v>104198</v>
      </c>
      <c r="B5091" s="2" t="s">
        <v>9490</v>
      </c>
      <c r="C5091" s="2" t="s">
        <v>70</v>
      </c>
      <c r="D5091" s="3" t="s">
        <v>6630</v>
      </c>
    </row>
    <row r="5092" spans="1:4" ht="13.5">
      <c r="A5092" s="2">
        <v>104199</v>
      </c>
      <c r="B5092" s="2" t="s">
        <v>9491</v>
      </c>
      <c r="C5092" s="2" t="s">
        <v>70</v>
      </c>
      <c r="D5092" s="3" t="s">
        <v>9492</v>
      </c>
    </row>
    <row r="5093" spans="1:4" ht="13.5">
      <c r="A5093" s="2">
        <v>104200</v>
      </c>
      <c r="B5093" s="2" t="s">
        <v>9493</v>
      </c>
      <c r="C5093" s="2" t="s">
        <v>70</v>
      </c>
      <c r="D5093" s="3" t="s">
        <v>9494</v>
      </c>
    </row>
    <row r="5094" spans="1:4" ht="13.5">
      <c r="A5094" s="2">
        <v>104201</v>
      </c>
      <c r="B5094" s="2" t="s">
        <v>9495</v>
      </c>
      <c r="C5094" s="2" t="s">
        <v>70</v>
      </c>
      <c r="D5094" s="3" t="s">
        <v>7820</v>
      </c>
    </row>
    <row r="5095" spans="1:4" ht="13.5">
      <c r="A5095" s="2">
        <v>104202</v>
      </c>
      <c r="B5095" s="2" t="s">
        <v>9496</v>
      </c>
      <c r="C5095" s="2" t="s">
        <v>70</v>
      </c>
      <c r="D5095" s="3" t="s">
        <v>4968</v>
      </c>
    </row>
    <row r="5096" spans="1:4" ht="13.5">
      <c r="A5096" s="2">
        <v>104317</v>
      </c>
      <c r="B5096" s="2" t="s">
        <v>9497</v>
      </c>
      <c r="C5096" s="2" t="s">
        <v>70</v>
      </c>
      <c r="D5096" s="3" t="s">
        <v>9498</v>
      </c>
    </row>
    <row r="5097" spans="1:4" ht="13.5">
      <c r="A5097" s="2">
        <v>104318</v>
      </c>
      <c r="B5097" s="2" t="s">
        <v>9499</v>
      </c>
      <c r="C5097" s="2" t="s">
        <v>70</v>
      </c>
      <c r="D5097" s="3" t="s">
        <v>9500</v>
      </c>
    </row>
    <row r="5098" spans="1:4" ht="13.5">
      <c r="A5098" s="2">
        <v>104319</v>
      </c>
      <c r="B5098" s="2" t="s">
        <v>9501</v>
      </c>
      <c r="C5098" s="2" t="s">
        <v>70</v>
      </c>
      <c r="D5098" s="3" t="s">
        <v>9502</v>
      </c>
    </row>
    <row r="5099" spans="1:4" ht="13.5">
      <c r="A5099" s="2">
        <v>104320</v>
      </c>
      <c r="B5099" s="2" t="s">
        <v>9503</v>
      </c>
      <c r="C5099" s="2" t="s">
        <v>70</v>
      </c>
      <c r="D5099" s="3" t="s">
        <v>9504</v>
      </c>
    </row>
    <row r="5100" spans="1:4" ht="13.5">
      <c r="A5100" s="2">
        <v>104321</v>
      </c>
      <c r="B5100" s="2" t="s">
        <v>9505</v>
      </c>
      <c r="C5100" s="2" t="s">
        <v>70</v>
      </c>
      <c r="D5100" s="3" t="s">
        <v>9506</v>
      </c>
    </row>
    <row r="5101" spans="1:4" ht="13.5">
      <c r="A5101" s="2">
        <v>104322</v>
      </c>
      <c r="B5101" s="2" t="s">
        <v>9507</v>
      </c>
      <c r="C5101" s="2" t="s">
        <v>70</v>
      </c>
      <c r="D5101" s="3" t="s">
        <v>9508</v>
      </c>
    </row>
    <row r="5102" spans="1:4" ht="13.5">
      <c r="A5102" s="2">
        <v>104323</v>
      </c>
      <c r="B5102" s="2" t="s">
        <v>9509</v>
      </c>
      <c r="C5102" s="2" t="s">
        <v>70</v>
      </c>
      <c r="D5102" s="3" t="s">
        <v>9510</v>
      </c>
    </row>
    <row r="5103" spans="1:4" ht="13.5">
      <c r="A5103" s="2">
        <v>104324</v>
      </c>
      <c r="B5103" s="2" t="s">
        <v>9511</v>
      </c>
      <c r="C5103" s="2" t="s">
        <v>70</v>
      </c>
      <c r="D5103" s="3" t="s">
        <v>7404</v>
      </c>
    </row>
    <row r="5104" spans="1:4" ht="13.5">
      <c r="A5104" s="2">
        <v>104341</v>
      </c>
      <c r="B5104" s="2" t="s">
        <v>9512</v>
      </c>
      <c r="C5104" s="2" t="s">
        <v>70</v>
      </c>
      <c r="D5104" s="3" t="s">
        <v>8610</v>
      </c>
    </row>
    <row r="5105" spans="1:4" ht="13.5">
      <c r="A5105" s="2">
        <v>104343</v>
      </c>
      <c r="B5105" s="2" t="s">
        <v>9513</v>
      </c>
      <c r="C5105" s="2" t="s">
        <v>70</v>
      </c>
      <c r="D5105" s="3" t="s">
        <v>9514</v>
      </c>
    </row>
    <row r="5106" spans="1:4" ht="13.5">
      <c r="A5106" s="2">
        <v>104344</v>
      </c>
      <c r="B5106" s="2" t="s">
        <v>9515</v>
      </c>
      <c r="C5106" s="2" t="s">
        <v>70</v>
      </c>
      <c r="D5106" s="3" t="s">
        <v>9516</v>
      </c>
    </row>
    <row r="5107" spans="1:4" ht="13.5">
      <c r="A5107" s="2">
        <v>104345</v>
      </c>
      <c r="B5107" s="2" t="s">
        <v>9517</v>
      </c>
      <c r="C5107" s="2" t="s">
        <v>70</v>
      </c>
      <c r="D5107" s="3" t="s">
        <v>9518</v>
      </c>
    </row>
    <row r="5108" spans="1:4" ht="13.5">
      <c r="A5108" s="2">
        <v>104346</v>
      </c>
      <c r="B5108" s="2" t="s">
        <v>9519</v>
      </c>
      <c r="C5108" s="2" t="s">
        <v>70</v>
      </c>
      <c r="D5108" s="3" t="s">
        <v>9520</v>
      </c>
    </row>
    <row r="5109" spans="1:4" ht="13.5">
      <c r="A5109" s="2">
        <v>104347</v>
      </c>
      <c r="B5109" s="2" t="s">
        <v>9521</v>
      </c>
      <c r="C5109" s="2" t="s">
        <v>70</v>
      </c>
      <c r="D5109" s="3" t="s">
        <v>9522</v>
      </c>
    </row>
    <row r="5110" spans="1:4" ht="13.5">
      <c r="A5110" s="2">
        <v>104348</v>
      </c>
      <c r="B5110" s="2" t="s">
        <v>9523</v>
      </c>
      <c r="C5110" s="2" t="s">
        <v>70</v>
      </c>
      <c r="D5110" s="3" t="s">
        <v>9524</v>
      </c>
    </row>
    <row r="5111" spans="1:4" ht="13.5">
      <c r="A5111" s="2">
        <v>104350</v>
      </c>
      <c r="B5111" s="2" t="s">
        <v>9525</v>
      </c>
      <c r="C5111" s="2" t="s">
        <v>70</v>
      </c>
      <c r="D5111" s="3" t="s">
        <v>9526</v>
      </c>
    </row>
    <row r="5112" spans="1:4" ht="13.5">
      <c r="A5112" s="2">
        <v>104351</v>
      </c>
      <c r="B5112" s="2" t="s">
      